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0.xml" ContentType="application/vnd.openxmlformats-officedocument.drawing+xml"/>
  <Override PartName="/xl/drawings/drawing9.xml" ContentType="application/vnd.openxmlformats-officedocument.drawing+xml"/>
  <Override PartName="/xl/drawings/drawing8.xml" ContentType="application/vnd.openxmlformats-officedocument.drawing+xml"/>
  <Override PartName="/xl/drawings/drawing7.xml" ContentType="application/vnd.openxmlformats-officedocument.drawing+xml"/>
  <Override PartName="/xl/drawings/drawing6.xml" ContentType="application/vnd.openxmlformats-officedocument.drawing+xml"/>
  <Override PartName="/xl/drawings/drawing5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5.xml" ContentType="application/vnd.openxmlformats-officedocument.drawing+xml"/>
  <Override PartName="/xl/drawings/drawing14.xml" ContentType="application/vnd.openxmlformats-officedocument.drawing+xml"/>
  <Override PartName="/xl/drawings/drawing4.xml" ContentType="application/vnd.openxmlformats-officedocument.drawing+xml"/>
  <Override PartName="/xl/worksheets/sheet1.xml" ContentType="application/vnd.openxmlformats-officedocument.spreadsheetml.worksheet+xml"/>
  <Override PartName="/xl/drawings/drawing3.xml" ContentType="application/vnd.openxmlformats-officedocument.drawing+xml"/>
  <Override PartName="/xl/worksheets/sheet38.xml" ContentType="application/vnd.openxmlformats-officedocument.spreadsheetml.worksheet+xml"/>
  <Override PartName="/xl/worksheets/sheet37.xml" ContentType="application/vnd.openxmlformats-officedocument.spreadsheetml.worksheet+xml"/>
  <Override PartName="/xl/worksheets/sheet36.xml" ContentType="application/vnd.openxmlformats-officedocument.spreadsheetml.worksheet+xml"/>
  <Override PartName="/xl/worksheets/sheet35.xml" ContentType="application/vnd.openxmlformats-officedocument.spreadsheetml.worksheet+xml"/>
  <Override PartName="/xl/drawings/drawing1.xml" ContentType="application/vnd.openxmlformats-officedocument.drawing+xml"/>
  <Override PartName="/xl/worksheets/sheet42.xml" ContentType="application/vnd.openxmlformats-officedocument.spreadsheetml.worksheet+xml"/>
  <Override PartName="/xl/worksheets/sheet41.xml" ContentType="application/vnd.openxmlformats-officedocument.spreadsheetml.worksheet+xml"/>
  <Override PartName="/xl/worksheets/sheet40.xml" ContentType="application/vnd.openxmlformats-officedocument.spreadsheetml.worksheet+xml"/>
  <Override PartName="/xl/worksheets/sheet39.xml" ContentType="application/vnd.openxmlformats-officedocument.spreadsheetml.worksheet+xml"/>
  <Override PartName="/xl/worksheets/sheet34.xml" ContentType="application/vnd.openxmlformats-officedocument.spreadsheetml.worksheet+xml"/>
  <Override PartName="/xl/sharedStrings.xml" ContentType="application/vnd.openxmlformats-officedocument.spreadsheetml.sharedStrings+xml"/>
  <Override PartName="/xl/worksheets/sheet33.xml" ContentType="application/vnd.openxmlformats-officedocument.spreadsheetml.worksheet+xml"/>
  <Override PartName="/xl/worksheets/sheet28.xml" ContentType="application/vnd.openxmlformats-officedocument.spreadsheetml.worksheet+xml"/>
  <Override PartName="/xl/worksheets/sheet27.xml" ContentType="application/vnd.openxmlformats-officedocument.spreadsheetml.worksheet+xml"/>
  <Override PartName="/xl/worksheets/sheet26.xml" ContentType="application/vnd.openxmlformats-officedocument.spreadsheetml.worksheet+xml"/>
  <Override PartName="/xl/worksheets/sheet25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styles.xml" ContentType="application/vnd.openxmlformats-officedocument.spreadsheetml.styles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drawings/drawing2.xml" ContentType="application/vnd.openxmlformats-officedocument.drawing+xml"/>
  <Override PartName="/xl/worksheets/sheet46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worksheets/sheet21.xml" ContentType="application/vnd.openxmlformats-officedocument.spreadsheetml.worksheet+xml"/>
  <Override PartName="/xl/worksheets/sheet20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externalLinks/externalLink3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defaultThemeVersion="124226"/>
  <bookViews>
    <workbookView xWindow="0" yWindow="0" windowWidth="24000" windowHeight="9735" tabRatio="952" firstSheet="4" activeTab="21"/>
  </bookViews>
  <sheets>
    <sheet name="PPTO ACUED" sheetId="6" state="hidden" r:id="rId1"/>
    <sheet name="HUI-PIT-ACU-PRES" sheetId="115" r:id="rId2"/>
    <sheet name="BOCATOMA" sheetId="51" r:id="rId3"/>
    <sheet name="ADUCCION 1" sheetId="41" r:id="rId4"/>
    <sheet name="CAM 1" sheetId="63" r:id="rId5"/>
    <sheet name="DES" sheetId="108" r:id="rId6"/>
    <sheet name="OPT.ADXN.AC.16&quot;" sheetId="189" r:id="rId7"/>
    <sheet name="CAM 2" sheetId="110" r:id="rId8"/>
    <sheet name="ADUXN 2" sheetId="113" r:id="rId9"/>
    <sheet name="DES 2" sheetId="109" state="hidden" r:id="rId10"/>
    <sheet name="ADUCCION 2" sheetId="99" state="hidden" r:id="rId11"/>
    <sheet name="TUB INT NO" sheetId="111" state="hidden" r:id="rId12"/>
    <sheet name="CERRA" sheetId="102" r:id="rId13"/>
    <sheet name="ANX.VENT.24&quot;" sheetId="114" r:id="rId14"/>
    <sheet name="ANX.PURG. 24&quot;" sheetId="83" r:id="rId15"/>
    <sheet name="TUBERIA ITER" sheetId="190" state="hidden" r:id="rId16"/>
    <sheet name="ANX.VENT.16&quot;" sheetId="165" r:id="rId17"/>
    <sheet name="ANX.PURG. 16&quot;" sheetId="170" r:id="rId18"/>
    <sheet name="VIADUCTO" sheetId="155" r:id="rId19"/>
    <sheet name="PASO ESP" sheetId="191" r:id="rId20"/>
    <sheet name="TUBERIA INTER " sheetId="291" r:id="rId21"/>
    <sheet name="VALV.SEC." sheetId="192" r:id="rId22"/>
    <sheet name="VALV.SEC. (2)" sheetId="292" state="hidden" r:id="rId23"/>
    <sheet name="APU" sheetId="38" state="hidden" r:id="rId24"/>
    <sheet name="10.8" sheetId="132" state="hidden" r:id="rId25"/>
    <sheet name="10.8s" sheetId="164" state="hidden" r:id="rId26"/>
    <sheet name="11.29" sheetId="101" state="hidden" r:id="rId27"/>
    <sheet name="11.30" sheetId="150" state="hidden" r:id="rId28"/>
    <sheet name="11.31" sheetId="151" state="hidden" r:id="rId29"/>
    <sheet name="11.32" sheetId="152" state="hidden" r:id="rId30"/>
    <sheet name="Cant Acueducto" sheetId="22" state="hidden" r:id="rId31"/>
    <sheet name="APU PURGAS Y VENT" sheetId="37" state="hidden" r:id="rId32"/>
    <sheet name="CANTOBRA RED DISTR" sheetId="25" state="hidden" r:id="rId33"/>
    <sheet name="PPTO ALCANT" sheetId="7" state="hidden" r:id="rId34"/>
    <sheet name="Resumen Sanitario" sheetId="11" state="hidden" r:id="rId35"/>
    <sheet name="Sanitario" sheetId="8" state="hidden" r:id="rId36"/>
    <sheet name="TRAMOS Sanitario" sheetId="9" state="hidden" r:id="rId37"/>
    <sheet name="POZOS Sanitario" sheetId="10" state="hidden" r:id="rId38"/>
    <sheet name="MCantera" sheetId="30" state="hidden" r:id="rId39"/>
    <sheet name="Tuberia" sheetId="31" state="hidden" r:id="rId40"/>
    <sheet name="%AIU" sheetId="287" state="hidden" r:id="rId41"/>
    <sheet name="INTERVENTORIA" sheetId="253" state="hidden" r:id="rId42"/>
    <sheet name="FM" sheetId="254" state="hidden" r:id="rId43"/>
    <sheet name="SUELDOS" sheetId="255" state="hidden" r:id="rId44"/>
    <sheet name="Jornales" sheetId="34" state="hidden" r:id="rId45"/>
    <sheet name="PRECIOS CASETAS PTAP 2014" sheetId="5" state="hidden" r:id="rId46"/>
  </sheets>
  <externalReferences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________________A1640033" localSheetId="40">#REF!</definedName>
    <definedName name="_________________A1640033">#REF!</definedName>
    <definedName name="________________A1640006">#REF!</definedName>
    <definedName name="________________A16403">#REF!</definedName>
    <definedName name="_______________A164063">#REF!</definedName>
    <definedName name="______________A16400">#REF!</definedName>
    <definedName name="______________A16463">#REF!</definedName>
    <definedName name="_____________A163163">#REF!</definedName>
    <definedName name="_____________A1640016">#REF!</definedName>
    <definedName name="_____________A1640033">#REF!</definedName>
    <definedName name="_____________A164004">#REF!</definedName>
    <definedName name="_____________A1640336">#REF!</definedName>
    <definedName name="_____________A164132">#REF!</definedName>
    <definedName name="_____________A1641336">#REF!</definedName>
    <definedName name="____________A1640009">#REF!</definedName>
    <definedName name="____________A1640010">#REF!</definedName>
    <definedName name="____________A164003">#REF!</definedName>
    <definedName name="____________A16401">#REF!</definedName>
    <definedName name="____________A164033">#REF!</definedName>
    <definedName name="____________A16409105">#REF!</definedName>
    <definedName name="____________A164163">#REF!</definedName>
    <definedName name="____________A164164">#REF!</definedName>
    <definedName name="___________A16163">#REF!</definedName>
    <definedName name="___________A164002">#REF!</definedName>
    <definedName name="___________A164006">#REF!</definedName>
    <definedName name="___________A164033">#REF!</definedName>
    <definedName name="___________A16409106">#REF!</definedName>
    <definedName name="___________A1641326">#REF!</definedName>
    <definedName name="___________A17409B">#REF!</definedName>
    <definedName name="__________A1640163">#REF!</definedName>
    <definedName name="__________A16409103">#REF!</definedName>
    <definedName name="__________A164963">#REF!</definedName>
    <definedName name="_________A1640006">#REF!</definedName>
    <definedName name="_________A164003">#REF!</definedName>
    <definedName name="_________A1640084">#REF!</definedName>
    <definedName name="_________A16401305">#REF!</definedName>
    <definedName name="_________A1640336">#REF!</definedName>
    <definedName name="_________A16409">#REF!</definedName>
    <definedName name="_________a1640910">#REF!</definedName>
    <definedName name="_________A164104">#REF!</definedName>
    <definedName name="_________A164113">#REF!</definedName>
    <definedName name="_________A16499467A">#REF!</definedName>
    <definedName name="_________A164996">#REF!</definedName>
    <definedName name="________A15403">#REF!</definedName>
    <definedName name="________A16400">#REF!</definedName>
    <definedName name="________A1640163">#REF!</definedName>
    <definedName name="________A164106">#REF!</definedName>
    <definedName name="________A164136">#REF!</definedName>
    <definedName name="________A164163">#REF!</definedName>
    <definedName name="_______A1640049">#REF!</definedName>
    <definedName name="_______A1640106">#REF!</definedName>
    <definedName name="_______A164012">#REF!</definedName>
    <definedName name="_______A16401306">#REF!</definedName>
    <definedName name="_______A16402">#REF!</definedName>
    <definedName name="_______A16406">#REF!</definedName>
    <definedName name="_______A16409A">#REF!</definedName>
    <definedName name="_______A400303">#REF!</definedName>
    <definedName name="______A16400">#REF!</definedName>
    <definedName name="______A164003A">#REF!</definedName>
    <definedName name="______A1640085">#REF!</definedName>
    <definedName name="______a164010">#REF!</definedName>
    <definedName name="______A16409A">#REF!</definedName>
    <definedName name="______A16410">#REF!</definedName>
    <definedName name="______A16436">#REF!</definedName>
    <definedName name="______A300406">#REF!</definedName>
    <definedName name="_____A16400">#REF!</definedName>
    <definedName name="_____A164006">#REF!</definedName>
    <definedName name="_____A164009A">#REF!</definedName>
    <definedName name="_____A1649946A">#REF!</definedName>
    <definedName name="____A16400">#REF!</definedName>
    <definedName name="____A164003">#REF!</definedName>
    <definedName name="____A164013">#REF!</definedName>
    <definedName name="____A1649945B">#REF!</definedName>
    <definedName name="___A16400">#REF!</definedName>
    <definedName name="___A16409B">#REF!</definedName>
    <definedName name="___A16410">#REF!</definedName>
    <definedName name="__A16400">#REF!</definedName>
    <definedName name="__A164006">#REF!</definedName>
    <definedName name="_A16400">#REF!</definedName>
    <definedName name="_A164003">#REF!</definedName>
    <definedName name="_A164006">#REF!</definedName>
    <definedName name="_A164163">#REF!</definedName>
    <definedName name="_Fill" hidden="1">#REF!</definedName>
    <definedName name="_xlnm._FilterDatabase" localSheetId="24" hidden="1">'10.8'!$A$5:$G$5</definedName>
    <definedName name="_xlnm._FilterDatabase" localSheetId="25" hidden="1">'10.8s'!$A$5:$G$5</definedName>
    <definedName name="_xlnm._FilterDatabase" localSheetId="26" hidden="1">'11.29'!$A$5:$G$5</definedName>
    <definedName name="_xlnm._FilterDatabase" localSheetId="27" hidden="1">'11.30'!$A$5:$G$5</definedName>
    <definedName name="_xlnm._FilterDatabase" localSheetId="28" hidden="1">'11.31'!$A$5:$G$5</definedName>
    <definedName name="_xlnm._FilterDatabase" localSheetId="29" hidden="1">'11.32'!$A$5:$G$5</definedName>
    <definedName name="_xlnm._FilterDatabase" localSheetId="23" hidden="1">APU!$A$1:$G$2862</definedName>
    <definedName name="_xlnm._FilterDatabase" localSheetId="31" hidden="1">'APU PURGAS Y VENT'!$H$13:$J$91</definedName>
    <definedName name="_xlnm._FilterDatabase" localSheetId="4" hidden="1">'CAM 1'!#REF!</definedName>
    <definedName name="_xlnm._FilterDatabase" localSheetId="38" hidden="1">MCantera!#REF!</definedName>
    <definedName name="_xlnm._FilterDatabase" localSheetId="34" hidden="1">'Resumen Sanitario'!$A$51:$A$126</definedName>
    <definedName name="_xlnm._FilterDatabase" localSheetId="35" hidden="1">Sanitario!$A$13:$AR$214</definedName>
    <definedName name="_xlnm._FilterDatabase" localSheetId="36" hidden="1">'TRAMOS Sanitario'!$A$4:$N$59</definedName>
    <definedName name="_xlnm._FilterDatabase" localSheetId="39" hidden="1">Tuberia!$A$1:$H$1548</definedName>
    <definedName name="_MM1" localSheetId="40">#REF!</definedName>
    <definedName name="_MM1">#REF!</definedName>
    <definedName name="_MM2">#REF!</definedName>
    <definedName name="_MM3">#REF!</definedName>
    <definedName name="_MM4">#REF!</definedName>
    <definedName name="_Ref384286008" localSheetId="32">'CANTOBRA RED DISTR'!$A$44</definedName>
    <definedName name="_Ref384286758" localSheetId="32">'CANTOBRA RED DISTR'!$A$1</definedName>
    <definedName name="_Ref384387030" localSheetId="32">'CANTOBRA RED DISTR'!$A$45</definedName>
    <definedName name="_Ref384387032" localSheetId="32">'CANTOBRA RED DISTR'!$A$188</definedName>
    <definedName name="A" localSheetId="40">'[1]%AIU'!$F$61</definedName>
    <definedName name="A" localSheetId="24">'[2]%AIU'!$F$65</definedName>
    <definedName name="A" localSheetId="25">'[2]%AIU'!$F$65</definedName>
    <definedName name="A" localSheetId="26">'[2]%AIU'!$F$65</definedName>
    <definedName name="A" localSheetId="27">'[2]%AIU'!$F$65</definedName>
    <definedName name="A" localSheetId="28">'[2]%AIU'!$F$65</definedName>
    <definedName name="A" localSheetId="29">'[2]%AIU'!$F$65</definedName>
    <definedName name="A" localSheetId="23">'[2]%AIU'!$F$65</definedName>
    <definedName name="A" localSheetId="4">'[2]%AIU'!$F$65</definedName>
    <definedName name="A">#REF!</definedName>
    <definedName name="A_impresión_IM" localSheetId="40">#REF!</definedName>
    <definedName name="A_impresión_IM">#REF!</definedName>
    <definedName name="AAA">[3]CUADRILLAS!$J$16:$J$40</definedName>
    <definedName name="ACTIVIDADES">[3]ACTIVIDADES!$A$3:$I$1285</definedName>
    <definedName name="AFEGH3ERH" localSheetId="40">#REF!</definedName>
    <definedName name="AFEGH3ERH">#REF!</definedName>
    <definedName name="ALICIA">#REF!</definedName>
    <definedName name="APU">'[4]LISTADO PRECIOS'!$A$2:$D$625</definedName>
    <definedName name="APUS" localSheetId="40">[5]APUS.LIST!$A$1:$D$422</definedName>
    <definedName name="apus">'[6]LISTA APU'!$C$1:$F$741</definedName>
    <definedName name="_xlnm.Print_Area" localSheetId="24">'10.8'!$B$1:$J$61</definedName>
    <definedName name="_xlnm.Print_Area" localSheetId="25">'10.8s'!$B$1:$J$61</definedName>
    <definedName name="_xlnm.Print_Area" localSheetId="26">'11.29'!$B$1:$J$61</definedName>
    <definedName name="_xlnm.Print_Area" localSheetId="27">'11.30'!$B$1:$J$61</definedName>
    <definedName name="_xlnm.Print_Area" localSheetId="28">'11.31'!$B$1:$J$61</definedName>
    <definedName name="_xlnm.Print_Area" localSheetId="29">'11.32'!$B$1:$J$61</definedName>
    <definedName name="_xlnm.Print_Area" localSheetId="3">'ADUCCION 1'!$B$1:$H$26</definedName>
    <definedName name="_xlnm.Print_Area" localSheetId="8">'ADUXN 2'!$B$1:$H$48</definedName>
    <definedName name="_xlnm.Print_Area" localSheetId="17">'ANX.PURG. 16"'!$B$1:$H$46</definedName>
    <definedName name="_xlnm.Print_Area" localSheetId="14">'ANX.PURG. 24"'!$B$1:$H$50</definedName>
    <definedName name="_xlnm.Print_Area" localSheetId="16">'ANX.VENT.16"'!$B$1:$H$37</definedName>
    <definedName name="_xlnm.Print_Area" localSheetId="13">'ANX.VENT.24"'!$B$1:$H$76</definedName>
    <definedName name="_xlnm.Print_Area" localSheetId="23">APU!$B$1:$I$6152</definedName>
    <definedName name="_xlnm.Print_Area" localSheetId="31">'APU PURGAS Y VENT'!$A$10:$G$91</definedName>
    <definedName name="_xlnm.Print_Area" localSheetId="2">BOCATOMA!$B$1:$H$31</definedName>
    <definedName name="_xlnm.Print_Area" localSheetId="4">'CAM 1'!$B$1:$H$43</definedName>
    <definedName name="_xlnm.Print_Area" localSheetId="7">'CAM 2'!$B$1:$H$38</definedName>
    <definedName name="_xlnm.Print_Area" localSheetId="30">'Cant Acueducto'!$A$1:$K$244</definedName>
    <definedName name="_xlnm.Print_Area" localSheetId="12">CERRA!$B$1:$H$26</definedName>
    <definedName name="_xlnm.Print_Area" localSheetId="5">DES!$B$1:$H$58</definedName>
    <definedName name="_xlnm.Print_Area" localSheetId="1">'HUI-PIT-ACU-PRES'!$A$1:$G$51</definedName>
    <definedName name="_xlnm.Print_Area" localSheetId="44">Jornales!$A$3:$G$79</definedName>
    <definedName name="_xlnm.Print_Area" localSheetId="38">MCantera!$B$2:$D$22</definedName>
    <definedName name="_xlnm.Print_Area" localSheetId="6">'OPT.ADXN.AC.16"'!$B$1:$H$18</definedName>
    <definedName name="_xlnm.Print_Area" localSheetId="19">'PASO ESP'!$B$1:$H$16</definedName>
    <definedName name="_xlnm.Print_Area" localSheetId="37">'POZOS Sanitario'!$A$2:$D$71</definedName>
    <definedName name="_xlnm.Print_Area" localSheetId="0">'PPTO ACUED'!$A$1:$G$76</definedName>
    <definedName name="_xlnm.Print_Area" localSheetId="33">'PPTO ALCANT'!$A$1:$G$94</definedName>
    <definedName name="_xlnm.Print_Area" localSheetId="34">'Resumen Sanitario'!$A$2:$F$27,'Resumen Sanitario'!$A$30:$F$44,'Resumen Sanitario'!$A$128:$C$168,'Resumen Sanitario'!$B$52:$L$124</definedName>
    <definedName name="_xlnm.Print_Area" localSheetId="35">Sanitario!$A$1:$AS$218</definedName>
    <definedName name="_xlnm.Print_Area" localSheetId="36">'TRAMOS Sanitario'!$A$4:$C$59</definedName>
    <definedName name="_xlnm.Print_Area" localSheetId="39">Tuberia!$A$1:$H$1426</definedName>
    <definedName name="_xlnm.Print_Area" localSheetId="20">'TUBERIA INTER '!$B$1:$H$32</definedName>
    <definedName name="_xlnm.Print_Area" localSheetId="15">'TUBERIA ITER'!$B$1:$H$34</definedName>
    <definedName name="_xlnm.Print_Area" localSheetId="21">VALV.SEC.!$B$1:$H$56</definedName>
    <definedName name="_xlnm.Print_Area" localSheetId="18">VIADUCTO!$B$1:$H$34</definedName>
    <definedName name="_xlnm.Print_Area">#N/A</definedName>
    <definedName name="AS">#REF!</definedName>
    <definedName name="ASD" localSheetId="40">#REF!</definedName>
    <definedName name="ASD">#REF!</definedName>
    <definedName name="asda" localSheetId="40">#REF!</definedName>
    <definedName name="asda">#REF!</definedName>
    <definedName name="asdasd" localSheetId="24">'[7]POZOS Sanitario'!#REF!</definedName>
    <definedName name="asdasd" localSheetId="25">'[7]POZOS Sanitario'!#REF!</definedName>
    <definedName name="asdasd" localSheetId="26">'[8]POZOS Sanitario'!#REF!</definedName>
    <definedName name="asdasd" localSheetId="27">'[8]POZOS Sanitario'!#REF!</definedName>
    <definedName name="asdasd" localSheetId="28">'[8]POZOS Sanitario'!#REF!</definedName>
    <definedName name="asdasd" localSheetId="29">'[8]POZOS Sanitario'!#REF!</definedName>
    <definedName name="asdasd" localSheetId="8">'[8]POZOS Sanitario'!#REF!</definedName>
    <definedName name="asdasd" localSheetId="17">'[8]POZOS Sanitario'!#REF!</definedName>
    <definedName name="asdasd" localSheetId="16">'[9]POZOS Sanitario'!#REF!</definedName>
    <definedName name="asdasd" localSheetId="13">'[9]POZOS Sanitario'!#REF!</definedName>
    <definedName name="asdasd" localSheetId="7">'[7]POZOS Sanitario'!#REF!</definedName>
    <definedName name="asdasd" localSheetId="12">'[8]POZOS Sanitario'!#REF!</definedName>
    <definedName name="asdasd" localSheetId="9">'[7]POZOS Sanitario'!#REF!</definedName>
    <definedName name="asdasd" localSheetId="1">'[8]POZOS Sanitario'!#REF!</definedName>
    <definedName name="asdasd" localSheetId="41">#REF!</definedName>
    <definedName name="asdasd" localSheetId="6">'[8]POZOS Sanitario'!#REF!</definedName>
    <definedName name="asdasd" localSheetId="19">'[7]POZOS Sanitario'!#REF!</definedName>
    <definedName name="asdasd" localSheetId="11">'[7]POZOS Sanitario'!#REF!</definedName>
    <definedName name="asdasd" localSheetId="20">'[7]POZOS Sanitario'!#REF!</definedName>
    <definedName name="asdasd" localSheetId="15">'[7]POZOS Sanitario'!#REF!</definedName>
    <definedName name="asdasd" localSheetId="21">'[8]POZOS Sanitario'!#REF!</definedName>
    <definedName name="asdasd" localSheetId="22">'[8]POZOS Sanitario'!#REF!</definedName>
    <definedName name="asdasd" localSheetId="18">'[7]POZOS Sanitario'!#REF!</definedName>
    <definedName name="asdasd">'[8]POZOS Sanitario'!#REF!</definedName>
    <definedName name="basico" localSheetId="40" hidden="1">#REF!</definedName>
    <definedName name="basico" hidden="1">#REF!</definedName>
    <definedName name="BuiltIn_Print_Area">#REF!</definedName>
    <definedName name="BuiltIn_Print_Titles">#REF!</definedName>
    <definedName name="ColumnaIndice" localSheetId="40">{"Fuente","4";"Distancia","5";"Valor Material en Mina","6";"Valor Material en Municipio","7"}</definedName>
    <definedName name="ColumnaIndice" localSheetId="24">{"Fuente","4";"Distancia","5";"Valor Material en Mina","6";"Valor Material en Municipio","7"}</definedName>
    <definedName name="ColumnaIndice" localSheetId="25">{"Fuente","4";"Distancia","5";"Valor Material en Mina","6";"Valor Material en Municipio","7"}</definedName>
    <definedName name="ColumnaIndice" localSheetId="26">{"Fuente","4";"Distancia","5";"Valor Material en Mina","6";"Valor Material en Municipio","7"}</definedName>
    <definedName name="ColumnaIndice" localSheetId="27">{"Fuente","4";"Distancia","5";"Valor Material en Mina","6";"Valor Material en Municipio","7"}</definedName>
    <definedName name="ColumnaIndice" localSheetId="28">{"Fuente","4";"Distancia","5";"Valor Material en Mina","6";"Valor Material en Municipio","7"}</definedName>
    <definedName name="ColumnaIndice" localSheetId="29">{"Fuente","4";"Distancia","5";"Valor Material en Mina","6";"Valor Material en Municipio","7"}</definedName>
    <definedName name="ColumnaIndice" localSheetId="3">{"Fuente","4";"Distancia","5";"Valor Material en Mina","6";"Valor Material en Municipio","7"}</definedName>
    <definedName name="ColumnaIndice" localSheetId="10">{"Fuente","4";"Distancia","5";"Valor Material en Mina","6";"Valor Material en Municipio","7"}</definedName>
    <definedName name="ColumnaIndice" localSheetId="8">{"Fuente","4";"Distancia","5";"Valor Material en Mina","6";"Valor Material en Municipio","7"}</definedName>
    <definedName name="ColumnaIndice" localSheetId="17">{"Fuente","4";"Distancia","5";"Valor Material en Mina","6";"Valor Material en Municipio","7"}</definedName>
    <definedName name="ColumnaIndice" localSheetId="14">{"Fuente","4";"Distancia","5";"Valor Material en Mina","6";"Valor Material en Municipio","7"}</definedName>
    <definedName name="ColumnaIndice" localSheetId="16">{"Fuente","4";"Distancia","5";"Valor Material en Mina","6";"Valor Material en Municipio","7"}</definedName>
    <definedName name="ColumnaIndice" localSheetId="13">{"Fuente","4";"Distancia","5";"Valor Material en Mina","6";"Valor Material en Municipio","7"}</definedName>
    <definedName name="ColumnaIndice" localSheetId="23">{"Fuente","4";"Distancia","5";"Valor Material en Mina","6";"Valor Material en Municipio","7"}</definedName>
    <definedName name="ColumnaIndice" localSheetId="2">{"Fuente","4";"Distancia","5";"Valor Material en Mina","6";"Valor Material en Municipio","7"}</definedName>
    <definedName name="ColumnaIndice" localSheetId="4">{"Fuente","4";"Distancia","5";"Valor Material en Mina","6";"Valor Material en Municipio","7"}</definedName>
    <definedName name="ColumnaIndice" localSheetId="7">{"Fuente","4";"Distancia","5";"Valor Material en Mina","6";"Valor Material en Municipio","7"}</definedName>
    <definedName name="ColumnaIndice" localSheetId="30">{"Fuente","4";"Distancia","5";"Valor Material en Mina","6";"Valor Material en Municipio","7"}</definedName>
    <definedName name="ColumnaIndice" localSheetId="12">{"Fuente","4";"Distancia","5";"Valor Material en Mina","6";"Valor Material en Municipio","7"}</definedName>
    <definedName name="ColumnaIndice" localSheetId="5">{"Fuente","4";"Distancia","5";"Valor Material en Mina","6";"Valor Material en Municipio","7"}</definedName>
    <definedName name="ColumnaIndice" localSheetId="9">{"Fuente","4";"Distancia","5";"Valor Material en Mina","6";"Valor Material en Municipio","7"}</definedName>
    <definedName name="ColumnaIndice" localSheetId="1">{"Fuente","4";"Distancia","5";"Valor Material en Mina","6";"Valor Material en Municipio","7"}</definedName>
    <definedName name="ColumnaIndice" localSheetId="6">{"Fuente","4";"Distancia","5";"Valor Material en Mina","6";"Valor Material en Municipio","7"}</definedName>
    <definedName name="ColumnaIndice" localSheetId="19">{"Fuente","4";"Distancia","5";"Valor Material en Mina","6";"Valor Material en Municipio","7"}</definedName>
    <definedName name="ColumnaIndice" localSheetId="37">{"Fuente","4";"Distancia","5";"Valor Material en Mina","6";"Valor Material en Municipio","7"}</definedName>
    <definedName name="ColumnaIndice" localSheetId="34">{"Fuente","4";"Distancia","5";"Valor Material en Mina","6";"Valor Material en Municipio","7"}</definedName>
    <definedName name="ColumnaIndice" localSheetId="36">{"Fuente","4";"Distancia","5";"Valor Material en Mina","6";"Valor Material en Municipio","7"}</definedName>
    <definedName name="ColumnaIndice" localSheetId="11">{"Fuente","4";"Distancia","5";"Valor Material en Mina","6";"Valor Material en Municipio","7"}</definedName>
    <definedName name="ColumnaIndice" localSheetId="20">{"Fuente","4";"Distancia","5";"Valor Material en Mina","6";"Valor Material en Municipio","7"}</definedName>
    <definedName name="ColumnaIndice" localSheetId="15">{"Fuente","4";"Distancia","5";"Valor Material en Mina","6";"Valor Material en Municipio","7"}</definedName>
    <definedName name="ColumnaIndice" localSheetId="21">{"Fuente","4";"Distancia","5";"Valor Material en Mina","6";"Valor Material en Municipio","7"}</definedName>
    <definedName name="ColumnaIndice" localSheetId="22">{"Fuente","4";"Distancia","5";"Valor Material en Mina","6";"Valor Material en Municipio","7"}</definedName>
    <definedName name="ColumnaIndice" localSheetId="18">{"Fuente","4";"Distancia","5";"Valor Material en Mina","6";"Valor Material en Municipio","7"}</definedName>
    <definedName name="ColumnaIndice">{"Fuente","4";"Distancia","5";"Valor Material en Mina","6";"Valor Material en Municipio","7"}</definedName>
    <definedName name="contador" hidden="1">1</definedName>
    <definedName name="CPoblado" hidden="1">""</definedName>
    <definedName name="curva">"Chart 11"</definedName>
    <definedName name="d" localSheetId="40">#REF!</definedName>
    <definedName name="d">#REF!</definedName>
    <definedName name="dasd">#REF!</definedName>
    <definedName name="dd" localSheetId="40">#REF!</definedName>
    <definedName name="dd">#REF!</definedName>
    <definedName name="DFG">#REF!</definedName>
    <definedName name="dfsf" localSheetId="40">#REF!</definedName>
    <definedName name="dfsf">#REF!</definedName>
    <definedName name="diam">[10]diametros!$A:$B</definedName>
    <definedName name="Director" localSheetId="40">#REF!</definedName>
    <definedName name="Director">#REF!</definedName>
    <definedName name="dsfdg">#REF!</definedName>
    <definedName name="DSFS">#REF!</definedName>
    <definedName name="ELEC" localSheetId="40">#REF!</definedName>
    <definedName name="ELEC">#REF!</definedName>
    <definedName name="ERG" localSheetId="40">#REF!</definedName>
    <definedName name="ERG">#REF!</definedName>
    <definedName name="EWQEQ" localSheetId="24">'[7]POZOS Sanitario'!#REF!</definedName>
    <definedName name="EWQEQ" localSheetId="25">'[7]POZOS Sanitario'!#REF!</definedName>
    <definedName name="EWQEQ" localSheetId="26">'[8]POZOS Sanitario'!#REF!</definedName>
    <definedName name="EWQEQ" localSheetId="27">'[8]POZOS Sanitario'!#REF!</definedName>
    <definedName name="EWQEQ" localSheetId="28">'[8]POZOS Sanitario'!#REF!</definedName>
    <definedName name="EWQEQ" localSheetId="29">'[8]POZOS Sanitario'!#REF!</definedName>
    <definedName name="EWQEQ" localSheetId="8">'[8]POZOS Sanitario'!#REF!</definedName>
    <definedName name="EWQEQ" localSheetId="17">'[8]POZOS Sanitario'!#REF!</definedName>
    <definedName name="EWQEQ" localSheetId="16">'[9]POZOS Sanitario'!#REF!</definedName>
    <definedName name="EWQEQ" localSheetId="13">'[9]POZOS Sanitario'!#REF!</definedName>
    <definedName name="EWQEQ" localSheetId="7">'[7]POZOS Sanitario'!#REF!</definedName>
    <definedName name="EWQEQ" localSheetId="12">'[8]POZOS Sanitario'!#REF!</definedName>
    <definedName name="EWQEQ" localSheetId="9">'[7]POZOS Sanitario'!#REF!</definedName>
    <definedName name="EWQEQ" localSheetId="1">'[8]POZOS Sanitario'!#REF!</definedName>
    <definedName name="EWQEQ" localSheetId="41">#REF!</definedName>
    <definedName name="EWQEQ" localSheetId="6">'[8]POZOS Sanitario'!#REF!</definedName>
    <definedName name="EWQEQ" localSheetId="19">'[7]POZOS Sanitario'!#REF!</definedName>
    <definedName name="EWQEQ" localSheetId="11">'[7]POZOS Sanitario'!#REF!</definedName>
    <definedName name="EWQEQ" localSheetId="20">'[7]POZOS Sanitario'!#REF!</definedName>
    <definedName name="EWQEQ" localSheetId="15">'[7]POZOS Sanitario'!#REF!</definedName>
    <definedName name="EWQEQ" localSheetId="21">'[8]POZOS Sanitario'!#REF!</definedName>
    <definedName name="EWQEQ" localSheetId="22">'[8]POZOS Sanitario'!#REF!</definedName>
    <definedName name="EWQEQ" localSheetId="18">'[7]POZOS Sanitario'!#REF!</definedName>
    <definedName name="EWQEQ">'[8]POZOS Sanitario'!#REF!</definedName>
    <definedName name="FD" localSheetId="40">#REF!</definedName>
    <definedName name="FD">#REF!</definedName>
    <definedName name="Ferney">#REF!</definedName>
    <definedName name="FET4U54">#REF!</definedName>
    <definedName name="FG">#REF!</definedName>
    <definedName name="FINANCIERA">#REF!</definedName>
    <definedName name="FREACOM" localSheetId="41">#REF!</definedName>
    <definedName name="FREACOM">'TRAMOS Sanitario'!$O$6:$R$11</definedName>
    <definedName name="GBEH" localSheetId="40">#REF!</definedName>
    <definedName name="GBEH">#REF!</definedName>
    <definedName name="GE4H" localSheetId="40">#REF!</definedName>
    <definedName name="GE4H">#REF!</definedName>
    <definedName name="hello">#REF!</definedName>
    <definedName name="HERRAMIENTA">'[11]HERRAMIENTAS Y EQUIPOS'!$C$2:$H$140</definedName>
    <definedName name="hh2014DB" localSheetId="40">#REF!</definedName>
    <definedName name="hh2014DB">#REF!</definedName>
    <definedName name="hhhhhh">#REF!</definedName>
    <definedName name="I" localSheetId="40">'[1]%AIU'!$F$62</definedName>
    <definedName name="I" localSheetId="24">'[2]%AIU'!$F$66</definedName>
    <definedName name="I" localSheetId="25">'[2]%AIU'!$F$66</definedName>
    <definedName name="I" localSheetId="26">'[2]%AIU'!$F$66</definedName>
    <definedName name="I" localSheetId="27">'[2]%AIU'!$F$66</definedName>
    <definedName name="I" localSheetId="28">'[2]%AIU'!$F$66</definedName>
    <definedName name="I" localSheetId="29">'[2]%AIU'!$F$66</definedName>
    <definedName name="I" localSheetId="23">'[2]%AIU'!$F$66</definedName>
    <definedName name="I" localSheetId="4">'[2]%AIU'!$F$66</definedName>
    <definedName name="I">#REF!</definedName>
    <definedName name="INS" localSheetId="40">[4]INSUMOS!$A$1:$D$428</definedName>
    <definedName name="INS">[12]INSUMOS!$A$1:$D$427</definedName>
    <definedName name="INSTITUCIONAL" localSheetId="40">#REF!</definedName>
    <definedName name="INSTITUCIONAL">#REF!</definedName>
    <definedName name="INSUMOS" localSheetId="24">[2]Insumos!$B:$D</definedName>
    <definedName name="INSUMOS" localSheetId="25">[2]Insumos!$B:$D</definedName>
    <definedName name="INSUMOS" localSheetId="26">[2]Insumos!$B:$D</definedName>
    <definedName name="INSUMOS" localSheetId="27">[2]Insumos!$B:$D</definedName>
    <definedName name="INSUMOS" localSheetId="28">[2]Insumos!$B:$D</definedName>
    <definedName name="INSUMOS" localSheetId="29">[2]Insumos!$B:$D</definedName>
    <definedName name="INSUMOS" localSheetId="23">[2]Insumos!$B:$D</definedName>
    <definedName name="INSUMOS" localSheetId="4">[2]Insumos!$B:$D</definedName>
    <definedName name="INSUMOS">#REF!</definedName>
    <definedName name="int">0.08</definedName>
    <definedName name="JURIDICO" localSheetId="40">#REF!</definedName>
    <definedName name="JURIDICO">#REF!</definedName>
    <definedName name="jyj" localSheetId="40">'[8]POZOS Sanitario'!#REF!</definedName>
    <definedName name="jyj" localSheetId="25">'[8]POZOS Sanitario'!#REF!</definedName>
    <definedName name="jyj" localSheetId="26">'[8]POZOS Sanitario'!#REF!</definedName>
    <definedName name="jyj" localSheetId="27">'[8]POZOS Sanitario'!#REF!</definedName>
    <definedName name="jyj" localSheetId="28">'[8]POZOS Sanitario'!#REF!</definedName>
    <definedName name="jyj" localSheetId="29">'[8]POZOS Sanitario'!#REF!</definedName>
    <definedName name="jyj" localSheetId="8">'[8]POZOS Sanitario'!#REF!</definedName>
    <definedName name="jyj" localSheetId="17">'[8]POZOS Sanitario'!#REF!</definedName>
    <definedName name="jyj" localSheetId="16">'[9]POZOS Sanitario'!#REF!</definedName>
    <definedName name="jyj" localSheetId="13">'[9]POZOS Sanitario'!#REF!</definedName>
    <definedName name="jyj" localSheetId="7">'[7]POZOS Sanitario'!#REF!</definedName>
    <definedName name="jyj" localSheetId="12">'[8]POZOS Sanitario'!#REF!</definedName>
    <definedName name="jyj" localSheetId="9">'[7]POZOS Sanitario'!#REF!</definedName>
    <definedName name="jyj" localSheetId="1">'[8]POZOS Sanitario'!#REF!</definedName>
    <definedName name="jyj" localSheetId="41">#REF!</definedName>
    <definedName name="jyj" localSheetId="6">'[8]POZOS Sanitario'!#REF!</definedName>
    <definedName name="jyj" localSheetId="19">'[7]POZOS Sanitario'!#REF!</definedName>
    <definedName name="jyj" localSheetId="11">'[7]POZOS Sanitario'!#REF!</definedName>
    <definedName name="jyj" localSheetId="20">'[7]POZOS Sanitario'!#REF!</definedName>
    <definedName name="jyj" localSheetId="15">'[7]POZOS Sanitario'!#REF!</definedName>
    <definedName name="jyj" localSheetId="21">'[8]POZOS Sanitario'!#REF!</definedName>
    <definedName name="jyj" localSheetId="22">'[8]POZOS Sanitario'!#REF!</definedName>
    <definedName name="jyj" localSheetId="18">'[7]POZOS Sanitario'!#REF!</definedName>
    <definedName name="jyj">'[8]POZOS Sanitario'!#REF!</definedName>
    <definedName name="jytj" localSheetId="40">'[8]POZOS Sanitario'!#REF!</definedName>
    <definedName name="jytj" localSheetId="24">'[7]POZOS Sanitario'!#REF!</definedName>
    <definedName name="jytj" localSheetId="25">'[7]POZOS Sanitario'!#REF!</definedName>
    <definedName name="jytj" localSheetId="26">'[8]POZOS Sanitario'!#REF!</definedName>
    <definedName name="jytj" localSheetId="27">'[8]POZOS Sanitario'!#REF!</definedName>
    <definedName name="jytj" localSheetId="28">'[8]POZOS Sanitario'!#REF!</definedName>
    <definedName name="jytj" localSheetId="29">'[8]POZOS Sanitario'!#REF!</definedName>
    <definedName name="jytj" localSheetId="8">'[8]POZOS Sanitario'!#REF!</definedName>
    <definedName name="jytj" localSheetId="17">'[8]POZOS Sanitario'!#REF!</definedName>
    <definedName name="jytj" localSheetId="16">'[9]POZOS Sanitario'!#REF!</definedName>
    <definedName name="jytj" localSheetId="13">'[9]POZOS Sanitario'!#REF!</definedName>
    <definedName name="jytj" localSheetId="7">'[7]POZOS Sanitario'!#REF!</definedName>
    <definedName name="jytj" localSheetId="12">'[8]POZOS Sanitario'!#REF!</definedName>
    <definedName name="jytj" localSheetId="9">'[7]POZOS Sanitario'!#REF!</definedName>
    <definedName name="jytj" localSheetId="1">'[8]POZOS Sanitario'!#REF!</definedName>
    <definedName name="jytj" localSheetId="41">#REF!</definedName>
    <definedName name="jytj" localSheetId="6">'[8]POZOS Sanitario'!#REF!</definedName>
    <definedName name="jytj" localSheetId="19">'[7]POZOS Sanitario'!#REF!</definedName>
    <definedName name="jytj" localSheetId="11">'[7]POZOS Sanitario'!#REF!</definedName>
    <definedName name="jytj" localSheetId="20">'[7]POZOS Sanitario'!#REF!</definedName>
    <definedName name="jytj" localSheetId="15">'[7]POZOS Sanitario'!#REF!</definedName>
    <definedName name="jytj" localSheetId="21">'[8]POZOS Sanitario'!#REF!</definedName>
    <definedName name="jytj" localSheetId="22">'[8]POZOS Sanitario'!#REF!</definedName>
    <definedName name="jytj" localSheetId="18">'[7]POZOS Sanitario'!#REF!</definedName>
    <definedName name="jytj">'[8]POZOS Sanitario'!#REF!</definedName>
    <definedName name="l" localSheetId="40">#REF!</definedName>
    <definedName name="l">#REF!</definedName>
    <definedName name="LIMPIO">#REF!</definedName>
    <definedName name="lina">#REF!</definedName>
    <definedName name="LIST">'[4]LISTADO PRECIOS'!$A$2:$D$691</definedName>
    <definedName name="List_cuadrillas">[13]Salarios!$D$4:$P$4</definedName>
    <definedName name="LISTA" localSheetId="40">'[5]LISTA APU'!$A$2:$D$1614</definedName>
    <definedName name="lista">'[14]LISTADO PRECIOS'!$B$1:$E$132</definedName>
    <definedName name="lista_apu">'[15]LISTA APU'!$A$1:$D$204</definedName>
    <definedName name="LISTAPRECIOS">'[16]LISTADO PRECIOS'!$B$1:$D$1007</definedName>
    <definedName name="liuo" localSheetId="24">'[7]POZOS Sanitario'!#REF!</definedName>
    <definedName name="liuo" localSheetId="25">'[7]POZOS Sanitario'!#REF!</definedName>
    <definedName name="liuo" localSheetId="26">'[8]POZOS Sanitario'!#REF!</definedName>
    <definedName name="liuo" localSheetId="27">'[8]POZOS Sanitario'!#REF!</definedName>
    <definedName name="liuo" localSheetId="28">'[8]POZOS Sanitario'!#REF!</definedName>
    <definedName name="liuo" localSheetId="29">'[8]POZOS Sanitario'!#REF!</definedName>
    <definedName name="liuo" localSheetId="8">'[8]POZOS Sanitario'!#REF!</definedName>
    <definedName name="liuo" localSheetId="17">'[8]POZOS Sanitario'!#REF!</definedName>
    <definedName name="liuo" localSheetId="16">'[9]POZOS Sanitario'!#REF!</definedName>
    <definedName name="liuo" localSheetId="13">'[9]POZOS Sanitario'!#REF!</definedName>
    <definedName name="liuo" localSheetId="7">'[7]POZOS Sanitario'!#REF!</definedName>
    <definedName name="liuo" localSheetId="12">'[8]POZOS Sanitario'!#REF!</definedName>
    <definedName name="liuo" localSheetId="9">'[7]POZOS Sanitario'!#REF!</definedName>
    <definedName name="liuo" localSheetId="1">'[8]POZOS Sanitario'!#REF!</definedName>
    <definedName name="liuo" localSheetId="41">#REF!</definedName>
    <definedName name="liuo" localSheetId="6">'[8]POZOS Sanitario'!#REF!</definedName>
    <definedName name="liuo" localSheetId="19">'[7]POZOS Sanitario'!#REF!</definedName>
    <definedName name="liuo" localSheetId="11">'[7]POZOS Sanitario'!#REF!</definedName>
    <definedName name="liuo" localSheetId="20">'[7]POZOS Sanitario'!#REF!</definedName>
    <definedName name="liuo" localSheetId="15">'[7]POZOS Sanitario'!#REF!</definedName>
    <definedName name="liuo" localSheetId="21">'[8]POZOS Sanitario'!#REF!</definedName>
    <definedName name="liuo" localSheetId="22">'[8]POZOS Sanitario'!#REF!</definedName>
    <definedName name="liuo" localSheetId="18">'[7]POZOS Sanitario'!#REF!</definedName>
    <definedName name="liuo">'[8]POZOS Sanitario'!#REF!</definedName>
    <definedName name="lllllll" localSheetId="40">#REF!</definedName>
    <definedName name="lllllll">#REF!</definedName>
    <definedName name="ManoDeObra" localSheetId="24">[2]ManoDeObra!$B:$E</definedName>
    <definedName name="ManoDeObra" localSheetId="25">[2]ManoDeObra!$B:$E</definedName>
    <definedName name="ManoDeObra" localSheetId="26">[2]ManoDeObra!$B:$E</definedName>
    <definedName name="ManoDeObra" localSheetId="27">[2]ManoDeObra!$B:$E</definedName>
    <definedName name="ManoDeObra" localSheetId="28">[2]ManoDeObra!$B:$E</definedName>
    <definedName name="ManoDeObra" localSheetId="29">[2]ManoDeObra!$B:$E</definedName>
    <definedName name="ManoDeObra" localSheetId="23">[2]ManoDeObra!$B:$E</definedName>
    <definedName name="ManoDeObra" localSheetId="4">[2]ManoDeObra!$B:$E</definedName>
    <definedName name="ManoDeObra">#REF!</definedName>
    <definedName name="Material" localSheetId="40">'[17]TRAMOS Sanitario'!$Q$6:$Q$7</definedName>
    <definedName name="Material" localSheetId="24">'[2]TRAMOS Sanitario'!$Q$6:$Q$7</definedName>
    <definedName name="Material" localSheetId="25">'[2]TRAMOS Sanitario'!$Q$6:$Q$7</definedName>
    <definedName name="Material" localSheetId="26">'[2]TRAMOS Sanitario'!$Q$6:$Q$7</definedName>
    <definedName name="Material" localSheetId="27">'[2]TRAMOS Sanitario'!$Q$6:$Q$7</definedName>
    <definedName name="Material" localSheetId="28">'[2]TRAMOS Sanitario'!$Q$6:$Q$7</definedName>
    <definedName name="Material" localSheetId="29">'[2]TRAMOS Sanitario'!$Q$6:$Q$7</definedName>
    <definedName name="Material" localSheetId="3">'[18]TRAMOS Sanitario'!$Q$6:$Q$7</definedName>
    <definedName name="Material" localSheetId="10">'[19]TRAMOS Sanitario'!$Q$6:$Q$7</definedName>
    <definedName name="Material" localSheetId="8">'[19]TRAMOS Sanitario'!$Q$6:$Q$7</definedName>
    <definedName name="Material" localSheetId="17">'[19]TRAMOS Sanitario'!$Q$6:$Q$7</definedName>
    <definedName name="Material" localSheetId="14">'[19]TRAMOS Sanitario'!$Q$6:$Q$7</definedName>
    <definedName name="Material" localSheetId="16">'[19]TRAMOS Sanitario'!$Q$6:$Q$7</definedName>
    <definedName name="Material" localSheetId="13">'[19]TRAMOS Sanitario'!$Q$6:$Q$7</definedName>
    <definedName name="Material" localSheetId="23">'[2]TRAMOS Sanitario'!$Q$6:$Q$7</definedName>
    <definedName name="Material" localSheetId="2">'[18]TRAMOS Sanitario'!$Q$6:$Q$7</definedName>
    <definedName name="Material" localSheetId="4">'[2]TRAMOS Sanitario'!$Q$6:$Q$7</definedName>
    <definedName name="Material" localSheetId="7">'[20]TRAMOS Sanitario'!$Q$6:$Q$7</definedName>
    <definedName name="Material" localSheetId="12">'[18]TRAMOS Sanitario'!$Q$6:$Q$7</definedName>
    <definedName name="Material" localSheetId="5">'[20]TRAMOS Sanitario'!$Q$6:$Q$7</definedName>
    <definedName name="Material" localSheetId="9">'[20]TRAMOS Sanitario'!$Q$6:$Q$7</definedName>
    <definedName name="Material" localSheetId="1">'[8]TRAMOS Sanitario'!$Q$6:$Q$7</definedName>
    <definedName name="Material" localSheetId="41">#REF!</definedName>
    <definedName name="Material" localSheetId="6">'[19]TRAMOS Sanitario'!$Q$6:$Q$7</definedName>
    <definedName name="Material" localSheetId="19">'[20]TRAMOS Sanitario'!$Q$6:$Q$7</definedName>
    <definedName name="Material" localSheetId="11">'[20]TRAMOS Sanitario'!$Q$6:$Q$7</definedName>
    <definedName name="Material" localSheetId="20">'[20]TRAMOS Sanitario'!$Q$6:$Q$7</definedName>
    <definedName name="Material" localSheetId="15">'[20]TRAMOS Sanitario'!$Q$6:$Q$7</definedName>
    <definedName name="Material" localSheetId="21">'[19]TRAMOS Sanitario'!$Q$6:$Q$7</definedName>
    <definedName name="Material" localSheetId="22">'[19]TRAMOS Sanitario'!$Q$6:$Q$7</definedName>
    <definedName name="Material" localSheetId="18">'[20]TRAMOS Sanitario'!$Q$6:$Q$7</definedName>
    <definedName name="Material">'TRAMOS Sanitario'!$Q$6:$Q$7</definedName>
    <definedName name="MATERIALES2">'[11]LISTA DE MATERIALES'!$A$2:$E$394</definedName>
    <definedName name="MM" localSheetId="40">#REF!</definedName>
    <definedName name="MM">#REF!</definedName>
    <definedName name="OBRA">[21]Insum!$C$281:$H$305</definedName>
    <definedName name="PINTURA" localSheetId="40">#REF!</definedName>
    <definedName name="PINTURA">#REF!</definedName>
    <definedName name="POZOS" localSheetId="40">'[1]POZOS Sanitario'!#REF!</definedName>
    <definedName name="POZOS" localSheetId="24">'[2]POZOS Sanitario'!$E$4:$E$9</definedName>
    <definedName name="POZOS" localSheetId="25">'[2]POZOS Sanitario'!$E$4:$E$9</definedName>
    <definedName name="POZOS" localSheetId="26">'[2]POZOS Sanitario'!$E$4:$E$9</definedName>
    <definedName name="POZOS" localSheetId="27">'[2]POZOS Sanitario'!$E$4:$E$9</definedName>
    <definedName name="POZOS" localSheetId="28">'[2]POZOS Sanitario'!$E$4:$E$9</definedName>
    <definedName name="POZOS" localSheetId="29">'[2]POZOS Sanitario'!$E$4:$E$9</definedName>
    <definedName name="POZOS" localSheetId="3">'[18]POZOS Sanitario'!#REF!</definedName>
    <definedName name="POZOS" localSheetId="10">'[19]POZOS Sanitario'!#REF!</definedName>
    <definedName name="POZOS" localSheetId="8">'[19]POZOS Sanitario'!#REF!</definedName>
    <definedName name="POZOS" localSheetId="17">'[19]POZOS Sanitario'!#REF!</definedName>
    <definedName name="POZOS" localSheetId="14">'[19]POZOS Sanitario'!#REF!</definedName>
    <definedName name="POZOS" localSheetId="16">'[19]POZOS Sanitario'!#REF!</definedName>
    <definedName name="POZOS" localSheetId="13">'[19]POZOS Sanitario'!#REF!</definedName>
    <definedName name="POZOS" localSheetId="23">'[2]POZOS Sanitario'!$E$4:$E$9</definedName>
    <definedName name="POZOS" localSheetId="2">'[18]POZOS Sanitario'!#REF!</definedName>
    <definedName name="POZOS" localSheetId="4">'[2]POZOS Sanitario'!$E$4:$E$9</definedName>
    <definedName name="POZOS" localSheetId="7">'[20]POZOS Sanitario'!#REF!</definedName>
    <definedName name="POZOS" localSheetId="12">'[18]POZOS Sanitario'!#REF!</definedName>
    <definedName name="POZOS" localSheetId="5">'[20]POZOS Sanitario'!#REF!</definedName>
    <definedName name="POZOS" localSheetId="9">'[20]POZOS Sanitario'!#REF!</definedName>
    <definedName name="POZOS" localSheetId="1">'[8]POZOS Sanitario'!#REF!</definedName>
    <definedName name="POZOS" localSheetId="41">#REF!</definedName>
    <definedName name="POZOS" localSheetId="6">'[19]POZOS Sanitario'!#REF!</definedName>
    <definedName name="POZOS" localSheetId="19">'[20]POZOS Sanitario'!#REF!</definedName>
    <definedName name="POZOS" localSheetId="11">'[20]POZOS Sanitario'!#REF!</definedName>
    <definedName name="POZOS" localSheetId="20">'[20]POZOS Sanitario'!#REF!</definedName>
    <definedName name="POZOS" localSheetId="15">'[20]POZOS Sanitario'!#REF!</definedName>
    <definedName name="POZOS" localSheetId="21">'[19]POZOS Sanitario'!#REF!</definedName>
    <definedName name="POZOS" localSheetId="22">'[19]POZOS Sanitario'!#REF!</definedName>
    <definedName name="POZOS" localSheetId="18">'[20]POZOS Sanitario'!#REF!</definedName>
    <definedName name="POZOS">'POZOS Sanitario'!#REF!</definedName>
    <definedName name="PRECIOS">[5]PRECIOS!$A$9:$D$1158</definedName>
    <definedName name="PRINT_AREA">#N/A</definedName>
    <definedName name="PRINT_AREA_MI">#N/A</definedName>
    <definedName name="PRINT_TITLES">#N/A</definedName>
    <definedName name="PRINT_TITLES_MI">#N/A</definedName>
    <definedName name="qa">#REF!</definedName>
    <definedName name="qf">#REF!</definedName>
    <definedName name="qw">#REF!</definedName>
    <definedName name="RDG">#REF!</definedName>
    <definedName name="S">#REF!</definedName>
    <definedName name="Salarios">[13]Salarios!$A$4:$P$13</definedName>
    <definedName name="sdasd" localSheetId="40">#REF!</definedName>
    <definedName name="sdasd">#REF!</definedName>
    <definedName name="sdfg">#REF!</definedName>
    <definedName name="sefhykukl7u5tefdsbf890">#REF!</definedName>
    <definedName name="seguimiento">0.04</definedName>
    <definedName name="sfdga">#REF!</definedName>
    <definedName name="SistemasPlazos" hidden="1">1</definedName>
    <definedName name="solver_eng" localSheetId="20" hidden="1">1</definedName>
    <definedName name="solver_neg" localSheetId="20" hidden="1">1</definedName>
    <definedName name="solver_num" localSheetId="20" hidden="1">0</definedName>
    <definedName name="solver_opt" localSheetId="20" hidden="1">'TUBERIA INTER '!$F$11</definedName>
    <definedName name="solver_typ" localSheetId="20" hidden="1">1</definedName>
    <definedName name="solver_val" localSheetId="20" hidden="1">0</definedName>
    <definedName name="solver_ver" localSheetId="20" hidden="1">3</definedName>
    <definedName name="ss" localSheetId="40">#REF!</definedName>
    <definedName name="ss">#REF!</definedName>
    <definedName name="SSSSS">'[22]LISTA DE MATERIALES'!$A$3:$A$191</definedName>
    <definedName name="sw" localSheetId="40">#REF!</definedName>
    <definedName name="sw">#REF!</definedName>
    <definedName name="TANQUE" localSheetId="41">#REF!</definedName>
    <definedName name="TANQUE">#REF!</definedName>
    <definedName name="terr">'[23]Cant. Adxn 1'!$C$2:$D$149</definedName>
    <definedName name="TIPO_DE_VIA">'[24]TIPO DE VIA'!$A$2:$P$1000</definedName>
    <definedName name="Tipo_Via" localSheetId="40">[17]Sanitario!$F$4:$F$11</definedName>
    <definedName name="Tipo_Via" localSheetId="24">[2]Sanitario!$F$4:$F$11</definedName>
    <definedName name="Tipo_Via" localSheetId="25">[2]Sanitario!$F$4:$F$11</definedName>
    <definedName name="Tipo_Via" localSheetId="26">[2]Sanitario!$F$4:$F$11</definedName>
    <definedName name="Tipo_Via" localSheetId="27">[2]Sanitario!$F$4:$F$11</definedName>
    <definedName name="Tipo_Via" localSheetId="28">[2]Sanitario!$F$4:$F$11</definedName>
    <definedName name="Tipo_Via" localSheetId="29">[2]Sanitario!$F$4:$F$11</definedName>
    <definedName name="Tipo_Via" localSheetId="3">[18]Sanitario!$F$4:$F$11</definedName>
    <definedName name="Tipo_Via" localSheetId="10">[19]Sanitario!$F$4:$F$11</definedName>
    <definedName name="Tipo_Via" localSheetId="8">[19]Sanitario!$F$4:$F$11</definedName>
    <definedName name="Tipo_Via" localSheetId="17">[19]Sanitario!$F$4:$F$11</definedName>
    <definedName name="Tipo_Via" localSheetId="14">[19]Sanitario!$F$4:$F$11</definedName>
    <definedName name="Tipo_Via" localSheetId="16">[19]Sanitario!$F$4:$F$11</definedName>
    <definedName name="Tipo_Via" localSheetId="13">[19]Sanitario!$F$4:$F$11</definedName>
    <definedName name="Tipo_Via" localSheetId="23">[2]Sanitario!$F$4:$F$11</definedName>
    <definedName name="Tipo_Via" localSheetId="2">[18]Sanitario!$F$4:$F$11</definedName>
    <definedName name="Tipo_Via" localSheetId="4">[2]Sanitario!$F$4:$F$11</definedName>
    <definedName name="Tipo_Via" localSheetId="7">[20]Sanitario!$F$4:$F$11</definedName>
    <definedName name="Tipo_Via" localSheetId="12">[18]Sanitario!$F$4:$F$11</definedName>
    <definedName name="Tipo_Via" localSheetId="5">[20]Sanitario!$F$4:$F$11</definedName>
    <definedName name="Tipo_Via" localSheetId="9">[20]Sanitario!$F$4:$F$11</definedName>
    <definedName name="Tipo_Via" localSheetId="1">[8]Sanitario!$F$4:$F$11</definedName>
    <definedName name="Tipo_Via" localSheetId="41">#REF!</definedName>
    <definedName name="Tipo_Via" localSheetId="6">[19]Sanitario!$F$4:$F$11</definedName>
    <definedName name="Tipo_Via" localSheetId="19">[20]Sanitario!$F$4:$F$11</definedName>
    <definedName name="Tipo_Via" localSheetId="11">[20]Sanitario!$F$4:$F$11</definedName>
    <definedName name="Tipo_Via" localSheetId="20">[20]Sanitario!$F$4:$F$11</definedName>
    <definedName name="Tipo_Via" localSheetId="15">[20]Sanitario!$F$4:$F$11</definedName>
    <definedName name="Tipo_Via" localSheetId="21">[19]Sanitario!$F$4:$F$11</definedName>
    <definedName name="Tipo_Via" localSheetId="22">[19]Sanitario!$F$4:$F$11</definedName>
    <definedName name="Tipo_Via" localSheetId="18">[20]Sanitario!$F$4:$F$11</definedName>
    <definedName name="Tipo_Via">Sanitario!$F$4:$F$11</definedName>
    <definedName name="_xlnm.Print_Titles" localSheetId="16">'ANX.VENT.16"'!$1:$3</definedName>
    <definedName name="_xlnm.Print_Titles" localSheetId="13">'ANX.VENT.24"'!$1:$4</definedName>
    <definedName name="_xlnm.Print_Titles" localSheetId="33">'PPTO ALCANT'!$3:$4</definedName>
    <definedName name="_xlnm.Print_Titles" localSheetId="34">'Resumen Sanitario'!$B:$B</definedName>
    <definedName name="_xlnm.Print_Titles" localSheetId="35">Sanitario!$A:$C,Sanitario!$1:$14</definedName>
    <definedName name="_xlnm.Print_Titles" localSheetId="39">Tuberia!$1:$6</definedName>
    <definedName name="_xlnm.Print_Titles">#N/A</definedName>
    <definedName name="Títulos_a_imprimir_IM" localSheetId="40">#REF!</definedName>
    <definedName name="Títulos_a_imprimir_IM">#REF!</definedName>
    <definedName name="TRAMO" localSheetId="40">'[17]TRAMOS Sanitario'!$P$6:$P$7</definedName>
    <definedName name="TRAMO" localSheetId="24">'[2]TRAMOS Sanitario'!$P$6:$P$7</definedName>
    <definedName name="TRAMO" localSheetId="25">'[2]TRAMOS Sanitario'!$P$6:$P$7</definedName>
    <definedName name="TRAMO" localSheetId="26">'[2]TRAMOS Sanitario'!$P$6:$P$7</definedName>
    <definedName name="TRAMO" localSheetId="27">'[2]TRAMOS Sanitario'!$P$6:$P$7</definedName>
    <definedName name="TRAMO" localSheetId="28">'[2]TRAMOS Sanitario'!$P$6:$P$7</definedName>
    <definedName name="TRAMO" localSheetId="29">'[2]TRAMOS Sanitario'!$P$6:$P$7</definedName>
    <definedName name="TRAMO" localSheetId="3">'[18]TRAMOS Sanitario'!$P$6:$P$7</definedName>
    <definedName name="TRAMO" localSheetId="10">'[19]TRAMOS Sanitario'!$P$6:$P$7</definedName>
    <definedName name="TRAMO" localSheetId="8">'[19]TRAMOS Sanitario'!$P$6:$P$7</definedName>
    <definedName name="TRAMO" localSheetId="17">'[19]TRAMOS Sanitario'!$P$6:$P$7</definedName>
    <definedName name="TRAMO" localSheetId="14">'[19]TRAMOS Sanitario'!$P$6:$P$7</definedName>
    <definedName name="TRAMO" localSheetId="16">'[19]TRAMOS Sanitario'!$P$6:$P$7</definedName>
    <definedName name="TRAMO" localSheetId="13">'[19]TRAMOS Sanitario'!$P$6:$P$7</definedName>
    <definedName name="TRAMO" localSheetId="23">'[2]TRAMOS Sanitario'!$P$6:$P$7</definedName>
    <definedName name="TRAMO" localSheetId="2">'[18]TRAMOS Sanitario'!$P$6:$P$7</definedName>
    <definedName name="TRAMO" localSheetId="4">'[2]TRAMOS Sanitario'!$P$6:$P$7</definedName>
    <definedName name="TRAMO" localSheetId="7">'[20]TRAMOS Sanitario'!$P$6:$P$7</definedName>
    <definedName name="TRAMO" localSheetId="12">'[18]TRAMOS Sanitario'!$P$6:$P$7</definedName>
    <definedName name="TRAMO" localSheetId="5">'[20]TRAMOS Sanitario'!$P$6:$P$7</definedName>
    <definedName name="TRAMO" localSheetId="9">'[20]TRAMOS Sanitario'!$P$6:$P$7</definedName>
    <definedName name="TRAMO" localSheetId="1">'[8]TRAMOS Sanitario'!$P$6:$P$7</definedName>
    <definedName name="TRAMO" localSheetId="41">#REF!</definedName>
    <definedName name="TRAMO" localSheetId="6">'[19]TRAMOS Sanitario'!$P$6:$P$7</definedName>
    <definedName name="TRAMO" localSheetId="19">'[20]TRAMOS Sanitario'!$P$6:$P$7</definedName>
    <definedName name="TRAMO" localSheetId="11">'[20]TRAMOS Sanitario'!$P$6:$P$7</definedName>
    <definedName name="TRAMO" localSheetId="20">'[20]TRAMOS Sanitario'!$P$6:$P$7</definedName>
    <definedName name="TRAMO" localSheetId="15">'[20]TRAMOS Sanitario'!$P$6:$P$7</definedName>
    <definedName name="TRAMO" localSheetId="21">'[19]TRAMOS Sanitario'!$P$6:$P$7</definedName>
    <definedName name="TRAMO" localSheetId="22">'[19]TRAMOS Sanitario'!$P$6:$P$7</definedName>
    <definedName name="TRAMO" localSheetId="18">'[20]TRAMOS Sanitario'!$P$6:$P$7</definedName>
    <definedName name="TRAMO">'TRAMOS Sanitario'!$P$6:$P$7</definedName>
    <definedName name="TRANSPORTE">[11]TRANSPORTE!$C$2:$H$14</definedName>
    <definedName name="TUBOS" localSheetId="24">[2]Tuberia!$B$6:$H$1711</definedName>
    <definedName name="TUBOS" localSheetId="25">[2]Tuberia!$B$6:$H$1711</definedName>
    <definedName name="TUBOS" localSheetId="26">[2]Tuberia!$B$6:$H$1711</definedName>
    <definedName name="TUBOS" localSheetId="27">[2]Tuberia!$B$6:$H$1711</definedName>
    <definedName name="TUBOS" localSheetId="28">[2]Tuberia!$B$6:$H$1711</definedName>
    <definedName name="TUBOS" localSheetId="29">[2]Tuberia!$B$6:$H$1711</definedName>
    <definedName name="TUBOS" localSheetId="23">[2]Tuberia!$B$6:$H$1711</definedName>
    <definedName name="TUBOS" localSheetId="4">[2]Tuberia!$B$6:$H$1711</definedName>
    <definedName name="TUBOS">Tuberia!$B$6:$H$1711</definedName>
    <definedName name="U" localSheetId="40">'[1]%AIU'!$F$63</definedName>
    <definedName name="U" localSheetId="24">'[2]%AIU'!$F$67</definedName>
    <definedName name="U" localSheetId="25">'[2]%AIU'!$F$67</definedName>
    <definedName name="U" localSheetId="26">'[2]%AIU'!$F$67</definedName>
    <definedName name="U" localSheetId="27">'[2]%AIU'!$F$67</definedName>
    <definedName name="U" localSheetId="28">'[2]%AIU'!$F$67</definedName>
    <definedName name="U" localSheetId="29">'[2]%AIU'!$F$67</definedName>
    <definedName name="U" localSheetId="23">'[2]%AIU'!$F$67</definedName>
    <definedName name="U" localSheetId="4">'[2]%AIU'!$F$67</definedName>
    <definedName name="U">#REF!</definedName>
    <definedName name="VALCUADRILLA">[11]Cuadrillas!$A$21:$I$44</definedName>
    <definedName name="WEGW" localSheetId="40">#REF!</definedName>
    <definedName name="WEGW">#REF!</definedName>
    <definedName name="ZANJA_PEAD">'[24]0.BASE DE DATOS'!$A$2:$B$10</definedName>
    <definedName name="ZANJA_PVC">'[24]0.BASE DE DATOS'!$D$2:$E$12</definedName>
  </definedNames>
  <calcPr calcId="145621"/>
</workbook>
</file>

<file path=xl/calcChain.xml><?xml version="1.0" encoding="utf-8"?>
<calcChain xmlns="http://schemas.openxmlformats.org/spreadsheetml/2006/main">
  <c r="G61" i="292" l="1"/>
  <c r="H61" i="292" s="1"/>
  <c r="E61" i="292"/>
  <c r="D61" i="292"/>
  <c r="B61" i="292"/>
  <c r="G60" i="292"/>
  <c r="H60" i="292" s="1"/>
  <c r="E60" i="292"/>
  <c r="D60" i="292"/>
  <c r="B60" i="292"/>
  <c r="G59" i="292"/>
  <c r="H59" i="292" s="1"/>
  <c r="E59" i="292"/>
  <c r="D59" i="292"/>
  <c r="G58" i="292"/>
  <c r="H58" i="292" s="1"/>
  <c r="E58" i="292"/>
  <c r="D58" i="292"/>
  <c r="B58" i="292"/>
  <c r="G57" i="292"/>
  <c r="H57" i="292" s="1"/>
  <c r="E57" i="292"/>
  <c r="D57" i="292"/>
  <c r="B57" i="292"/>
  <c r="G56" i="292"/>
  <c r="H56" i="292" s="1"/>
  <c r="E56" i="292"/>
  <c r="D56" i="292"/>
  <c r="B56" i="292"/>
  <c r="G55" i="292"/>
  <c r="H55" i="292" s="1"/>
  <c r="E55" i="292"/>
  <c r="D55" i="292"/>
  <c r="B55" i="292"/>
  <c r="G54" i="292"/>
  <c r="H54" i="292" s="1"/>
  <c r="E54" i="292"/>
  <c r="D54" i="292"/>
  <c r="B54" i="292"/>
  <c r="G53" i="292"/>
  <c r="H53" i="292" s="1"/>
  <c r="E53" i="292"/>
  <c r="D53" i="292"/>
  <c r="B53" i="292"/>
  <c r="G52" i="292"/>
  <c r="H52" i="292" s="1"/>
  <c r="E52" i="292"/>
  <c r="D52" i="292"/>
  <c r="B52" i="292"/>
  <c r="G51" i="292"/>
  <c r="H51" i="292" s="1"/>
  <c r="E51" i="292"/>
  <c r="D51" i="292"/>
  <c r="B51" i="292"/>
  <c r="C50" i="292"/>
  <c r="E50" i="292" s="1"/>
  <c r="G49" i="292"/>
  <c r="H49" i="292" s="1"/>
  <c r="E49" i="292"/>
  <c r="D49" i="292"/>
  <c r="G48" i="292"/>
  <c r="H48" i="292" s="1"/>
  <c r="E48" i="292"/>
  <c r="D48" i="292"/>
  <c r="G47" i="292"/>
  <c r="H47" i="292" s="1"/>
  <c r="E47" i="292"/>
  <c r="D47" i="292"/>
  <c r="G46" i="292"/>
  <c r="H46" i="292" s="1"/>
  <c r="E46" i="292"/>
  <c r="D46" i="292"/>
  <c r="G42" i="292"/>
  <c r="F42" i="292"/>
  <c r="E42" i="292"/>
  <c r="D42" i="292"/>
  <c r="G41" i="292"/>
  <c r="F41" i="292"/>
  <c r="E41" i="292"/>
  <c r="D41" i="292"/>
  <c r="G40" i="292"/>
  <c r="F40" i="292"/>
  <c r="E40" i="292"/>
  <c r="D40" i="292"/>
  <c r="G39" i="292"/>
  <c r="F39" i="292"/>
  <c r="E39" i="292"/>
  <c r="D39" i="292"/>
  <c r="G38" i="292"/>
  <c r="F38" i="292"/>
  <c r="E38" i="292"/>
  <c r="D38" i="292"/>
  <c r="G37" i="292"/>
  <c r="F37" i="292"/>
  <c r="E37" i="292"/>
  <c r="D37" i="292"/>
  <c r="C36" i="292"/>
  <c r="G36" i="292" s="1"/>
  <c r="H36" i="292" s="1"/>
  <c r="C35" i="292"/>
  <c r="G35" i="292" s="1"/>
  <c r="H35" i="292" s="1"/>
  <c r="C34" i="292"/>
  <c r="E34" i="292" s="1"/>
  <c r="C33" i="292"/>
  <c r="G33" i="292" s="1"/>
  <c r="H33" i="292" s="1"/>
  <c r="C32" i="292"/>
  <c r="G32" i="292" s="1"/>
  <c r="H32" i="292" s="1"/>
  <c r="C31" i="292"/>
  <c r="G31" i="292" s="1"/>
  <c r="H31" i="292" s="1"/>
  <c r="C30" i="292"/>
  <c r="G30" i="292" s="1"/>
  <c r="H30" i="292" s="1"/>
  <c r="G28" i="292"/>
  <c r="E28" i="292"/>
  <c r="D28" i="292"/>
  <c r="G26" i="292"/>
  <c r="F26" i="292"/>
  <c r="E26" i="292"/>
  <c r="D26" i="292"/>
  <c r="G24" i="292"/>
  <c r="F24" i="292"/>
  <c r="E24" i="292"/>
  <c r="D24" i="292"/>
  <c r="G23" i="292"/>
  <c r="F23" i="292"/>
  <c r="F28" i="292" s="1"/>
  <c r="E23" i="292"/>
  <c r="D23" i="292"/>
  <c r="G21" i="292"/>
  <c r="E21" i="292"/>
  <c r="D21" i="292"/>
  <c r="G18" i="292"/>
  <c r="F18" i="292"/>
  <c r="E18" i="292"/>
  <c r="D18" i="292"/>
  <c r="G17" i="292"/>
  <c r="F17" i="292"/>
  <c r="E17" i="292"/>
  <c r="D17" i="292"/>
  <c r="G16" i="292"/>
  <c r="F16" i="292"/>
  <c r="E16" i="292"/>
  <c r="D16" i="292"/>
  <c r="G14" i="292"/>
  <c r="F14" i="292"/>
  <c r="F21" i="292" s="1"/>
  <c r="E14" i="292"/>
  <c r="D14" i="292"/>
  <c r="H21" i="292" l="1"/>
  <c r="H26" i="292"/>
  <c r="H28" i="292"/>
  <c r="H37" i="292"/>
  <c r="H40" i="292"/>
  <c r="H41" i="292"/>
  <c r="H17" i="292"/>
  <c r="H18" i="292"/>
  <c r="H42" i="292"/>
  <c r="E30" i="292"/>
  <c r="E31" i="292"/>
  <c r="G34" i="292"/>
  <c r="H34" i="292" s="1"/>
  <c r="H14" i="292"/>
  <c r="D30" i="292"/>
  <c r="D31" i="292"/>
  <c r="H24" i="292"/>
  <c r="H39" i="292"/>
  <c r="D36" i="292"/>
  <c r="H16" i="292"/>
  <c r="H23" i="292"/>
  <c r="D34" i="292"/>
  <c r="D35" i="292"/>
  <c r="H38" i="292"/>
  <c r="D50" i="292"/>
  <c r="D32" i="292"/>
  <c r="E35" i="292"/>
  <c r="G50" i="292"/>
  <c r="H50" i="292" s="1"/>
  <c r="H62" i="292" s="1"/>
  <c r="E32" i="292"/>
  <c r="D33" i="292"/>
  <c r="E36" i="292"/>
  <c r="E33" i="292"/>
  <c r="H43" i="292" l="1"/>
  <c r="H64" i="292" s="1"/>
  <c r="J27" i="190" l="1"/>
  <c r="K27" i="190" s="1"/>
  <c r="J93" i="5" l="1"/>
  <c r="F93" i="5" s="1"/>
  <c r="G93" i="5" s="1"/>
  <c r="J91" i="5"/>
  <c r="F91" i="5" s="1"/>
  <c r="G91" i="5" s="1"/>
  <c r="J88" i="5"/>
  <c r="F88" i="5" s="1"/>
  <c r="G88" i="5" s="1"/>
  <c r="J86" i="5"/>
  <c r="F86" i="5" s="1"/>
  <c r="G86" i="5" s="1"/>
  <c r="J83" i="5"/>
  <c r="F83" i="5" s="1"/>
  <c r="G83" i="5" s="1"/>
  <c r="J80" i="5"/>
  <c r="F80" i="5" s="1"/>
  <c r="G80" i="5" s="1"/>
  <c r="J78" i="5"/>
  <c r="F78" i="5" s="1"/>
  <c r="G78" i="5" s="1"/>
  <c r="J75" i="5"/>
  <c r="F75" i="5" s="1"/>
  <c r="G75" i="5" s="1"/>
  <c r="J74" i="5"/>
  <c r="F74" i="5" s="1"/>
  <c r="G74" i="5" s="1"/>
  <c r="J69" i="5"/>
  <c r="F69" i="5" s="1"/>
  <c r="G69" i="5" s="1"/>
  <c r="J68" i="5"/>
  <c r="F68" i="5" s="1"/>
  <c r="G68" i="5" s="1"/>
  <c r="J65" i="5"/>
  <c r="F65" i="5" s="1"/>
  <c r="G65" i="5" s="1"/>
  <c r="J63" i="5"/>
  <c r="F63" i="5" s="1"/>
  <c r="G63" i="5" s="1"/>
  <c r="J59" i="5"/>
  <c r="F59" i="5" s="1"/>
  <c r="G59" i="5" s="1"/>
  <c r="J57" i="5"/>
  <c r="F57" i="5" s="1"/>
  <c r="G57" i="5" s="1"/>
  <c r="J53" i="5"/>
  <c r="F53" i="5" s="1"/>
  <c r="G53" i="5" s="1"/>
  <c r="J49" i="5"/>
  <c r="F49" i="5" s="1"/>
  <c r="G49" i="5" s="1"/>
  <c r="J45" i="5"/>
  <c r="F45" i="5" s="1"/>
  <c r="G45" i="5" s="1"/>
  <c r="J44" i="5"/>
  <c r="F44" i="5" s="1"/>
  <c r="G44" i="5" s="1"/>
  <c r="J43" i="5"/>
  <c r="F43" i="5" s="1"/>
  <c r="G43" i="5" s="1"/>
  <c r="J42" i="5"/>
  <c r="F42" i="5" s="1"/>
  <c r="G42" i="5" s="1"/>
  <c r="J41" i="5"/>
  <c r="F41" i="5" s="1"/>
  <c r="G41" i="5" s="1"/>
  <c r="J39" i="5"/>
  <c r="F39" i="5" s="1"/>
  <c r="G39" i="5" s="1"/>
  <c r="J34" i="5"/>
  <c r="F34" i="5" s="1"/>
  <c r="G34" i="5" s="1"/>
  <c r="J33" i="5"/>
  <c r="F33" i="5" s="1"/>
  <c r="G33" i="5" s="1"/>
  <c r="J32" i="5"/>
  <c r="F32" i="5" s="1"/>
  <c r="G32" i="5" s="1"/>
  <c r="J31" i="5"/>
  <c r="F31" i="5" s="1"/>
  <c r="G31" i="5" s="1"/>
  <c r="J30" i="5"/>
  <c r="F30" i="5" s="1"/>
  <c r="G30" i="5" s="1"/>
  <c r="J25" i="5"/>
  <c r="F25" i="5" s="1"/>
  <c r="G25" i="5" s="1"/>
  <c r="J22" i="5"/>
  <c r="F22" i="5" s="1"/>
  <c r="G22" i="5" s="1"/>
  <c r="J21" i="5"/>
  <c r="F21" i="5" s="1"/>
  <c r="G21" i="5" s="1"/>
  <c r="J20" i="5"/>
  <c r="F20" i="5" s="1"/>
  <c r="G20" i="5" s="1"/>
  <c r="J19" i="5"/>
  <c r="F19" i="5" s="1"/>
  <c r="G19" i="5" s="1"/>
  <c r="J18" i="5"/>
  <c r="F18" i="5" s="1"/>
  <c r="G18" i="5" s="1"/>
  <c r="J13" i="5"/>
  <c r="F13" i="5" s="1"/>
  <c r="G13" i="5" s="1"/>
  <c r="J12" i="5"/>
  <c r="F12" i="5" s="1"/>
  <c r="G12" i="5" s="1"/>
  <c r="J11" i="5"/>
  <c r="F11" i="5" s="1"/>
  <c r="G11" i="5" s="1"/>
  <c r="V65" i="255"/>
  <c r="V64" i="255"/>
  <c r="V63" i="255"/>
  <c r="V62" i="255"/>
  <c r="V61" i="255"/>
  <c r="V60" i="255"/>
  <c r="V59" i="255"/>
  <c r="V58" i="255"/>
  <c r="V57" i="255"/>
  <c r="V56" i="255"/>
  <c r="V55" i="255"/>
  <c r="V54" i="255"/>
  <c r="V53" i="255"/>
  <c r="V52" i="255"/>
  <c r="V51" i="255"/>
  <c r="V50" i="255"/>
  <c r="V49" i="255"/>
  <c r="V48" i="255"/>
  <c r="V47" i="255"/>
  <c r="V46" i="255"/>
  <c r="V45" i="255"/>
  <c r="V44" i="255"/>
  <c r="V43" i="255"/>
  <c r="V42" i="255"/>
  <c r="V41" i="255"/>
  <c r="V40" i="255"/>
  <c r="V39" i="255"/>
  <c r="G15" i="253" s="1"/>
  <c r="V38" i="255"/>
  <c r="G14" i="253" s="1"/>
  <c r="H14" i="253" s="1"/>
  <c r="V37" i="255"/>
  <c r="G13" i="253" s="1"/>
  <c r="H13" i="253" s="1"/>
  <c r="V36" i="255"/>
  <c r="V35" i="255"/>
  <c r="V34" i="255"/>
  <c r="V33" i="255"/>
  <c r="V32" i="255"/>
  <c r="V31" i="255"/>
  <c r="V30" i="255"/>
  <c r="V29" i="255"/>
  <c r="G11" i="253" s="1"/>
  <c r="H11" i="253" s="1"/>
  <c r="V28" i="255"/>
  <c r="V27" i="255"/>
  <c r="V26" i="255"/>
  <c r="V25" i="255"/>
  <c r="V24" i="255"/>
  <c r="V23" i="255"/>
  <c r="G12" i="253" s="1"/>
  <c r="H12" i="253" s="1"/>
  <c r="V22" i="255"/>
  <c r="V21" i="255"/>
  <c r="V20" i="255"/>
  <c r="V19" i="255"/>
  <c r="V18" i="255"/>
  <c r="V17" i="255"/>
  <c r="V16" i="255"/>
  <c r="V15" i="255"/>
  <c r="G8" i="253" s="1"/>
  <c r="V14" i="255"/>
  <c r="V13" i="255"/>
  <c r="V12" i="255"/>
  <c r="V11" i="255"/>
  <c r="V10" i="255"/>
  <c r="G4" i="253" s="1"/>
  <c r="H4" i="253" s="1"/>
  <c r="V9" i="255"/>
  <c r="V8" i="255"/>
  <c r="I51" i="254"/>
  <c r="I42" i="254"/>
  <c r="I26" i="254"/>
  <c r="I19" i="254"/>
  <c r="H7" i="253"/>
  <c r="H6" i="253"/>
  <c r="H5" i="253"/>
  <c r="F60" i="287"/>
  <c r="F55" i="287"/>
  <c r="F35" i="287"/>
  <c r="F31" i="287"/>
  <c r="F21" i="287"/>
  <c r="F16" i="287"/>
  <c r="F6" i="287"/>
  <c r="E141" i="37"/>
  <c r="E140" i="37"/>
  <c r="E143" i="37" s="1"/>
  <c r="E138" i="37"/>
  <c r="E135" i="37"/>
  <c r="E134" i="37"/>
  <c r="E133" i="37"/>
  <c r="N108" i="37"/>
  <c r="N107" i="37"/>
  <c r="N106" i="37"/>
  <c r="N105" i="37"/>
  <c r="E105" i="37"/>
  <c r="N104" i="37"/>
  <c r="E104" i="37"/>
  <c r="E107" i="37" s="1"/>
  <c r="N103" i="37"/>
  <c r="N101" i="37"/>
  <c r="N100" i="37"/>
  <c r="N99" i="37"/>
  <c r="E99" i="37"/>
  <c r="N98" i="37"/>
  <c r="E98" i="37"/>
  <c r="E97" i="37"/>
  <c r="N96" i="37"/>
  <c r="N95" i="37"/>
  <c r="E95" i="37"/>
  <c r="E102" i="37" s="1"/>
  <c r="N94" i="37"/>
  <c r="N93" i="37"/>
  <c r="E65" i="37"/>
  <c r="E64" i="37"/>
  <c r="E67" i="37" s="1"/>
  <c r="E59" i="37"/>
  <c r="E58" i="37"/>
  <c r="E57" i="37"/>
  <c r="E55" i="37"/>
  <c r="E62" i="37" s="1"/>
  <c r="M49" i="37"/>
  <c r="M48" i="37"/>
  <c r="M47" i="37"/>
  <c r="M46" i="37"/>
  <c r="M44" i="37"/>
  <c r="M40" i="37"/>
  <c r="M39" i="37"/>
  <c r="M38" i="37"/>
  <c r="M37" i="37"/>
  <c r="M36" i="37"/>
  <c r="M35" i="37"/>
  <c r="M34" i="37"/>
  <c r="L28" i="37"/>
  <c r="L27" i="37"/>
  <c r="L26" i="37"/>
  <c r="J25" i="37"/>
  <c r="L25" i="37" s="1"/>
  <c r="K261" i="22"/>
  <c r="K259" i="22"/>
  <c r="G263" i="22" s="1"/>
  <c r="K263" i="22" s="1"/>
  <c r="K244" i="22"/>
  <c r="K243" i="22"/>
  <c r="K242" i="22"/>
  <c r="AN237" i="22"/>
  <c r="AM237" i="22"/>
  <c r="AL237" i="22"/>
  <c r="AK237" i="22"/>
  <c r="AJ237" i="22"/>
  <c r="AI237" i="22"/>
  <c r="AH237" i="22"/>
  <c r="AG237" i="22"/>
  <c r="AF237" i="22"/>
  <c r="AE237" i="22"/>
  <c r="AD237" i="22"/>
  <c r="AC237" i="22"/>
  <c r="AB237" i="22"/>
  <c r="AA237" i="22"/>
  <c r="Z237" i="22"/>
  <c r="Y237" i="22"/>
  <c r="X237" i="22"/>
  <c r="W237" i="22"/>
  <c r="V237" i="22"/>
  <c r="U237" i="22"/>
  <c r="T237" i="22"/>
  <c r="S237" i="22"/>
  <c r="R237" i="22"/>
  <c r="Q237" i="22"/>
  <c r="R234" i="22"/>
  <c r="S234" i="22" s="1"/>
  <c r="K224" i="22"/>
  <c r="K221" i="22"/>
  <c r="K220" i="22"/>
  <c r="K219" i="22"/>
  <c r="K214" i="22"/>
  <c r="K213" i="22"/>
  <c r="T212" i="22"/>
  <c r="V211" i="22"/>
  <c r="P212" i="22" s="1"/>
  <c r="T211" i="22"/>
  <c r="V210" i="22"/>
  <c r="O212" i="22" s="1"/>
  <c r="T210" i="22"/>
  <c r="T207" i="22"/>
  <c r="K207" i="22"/>
  <c r="T206" i="22"/>
  <c r="T205" i="22"/>
  <c r="T204" i="22"/>
  <c r="K204" i="22"/>
  <c r="K201" i="22"/>
  <c r="T200" i="22"/>
  <c r="K200" i="22"/>
  <c r="T199" i="22"/>
  <c r="K199" i="22"/>
  <c r="T198" i="22"/>
  <c r="K198" i="22"/>
  <c r="T197" i="22"/>
  <c r="K197" i="22"/>
  <c r="K194" i="22"/>
  <c r="O191" i="22"/>
  <c r="O193" i="22" s="1"/>
  <c r="P193" i="22" s="1"/>
  <c r="K191" i="22"/>
  <c r="K190" i="22"/>
  <c r="K189" i="22"/>
  <c r="K186" i="22"/>
  <c r="O185" i="22"/>
  <c r="Q183" i="22"/>
  <c r="R183" i="22" s="1"/>
  <c r="K180" i="22"/>
  <c r="K179" i="22"/>
  <c r="K178" i="22"/>
  <c r="K175" i="22"/>
  <c r="K174" i="22"/>
  <c r="K173" i="22"/>
  <c r="K172" i="22"/>
  <c r="K171" i="22"/>
  <c r="K170" i="22"/>
  <c r="K167" i="22"/>
  <c r="K166" i="22"/>
  <c r="K165" i="22"/>
  <c r="K161" i="22"/>
  <c r="O158" i="22"/>
  <c r="K158" i="22"/>
  <c r="K156" i="22"/>
  <c r="K155" i="22"/>
  <c r="K154" i="22"/>
  <c r="K152" i="22"/>
  <c r="K151" i="22"/>
  <c r="K150" i="22"/>
  <c r="K149" i="22"/>
  <c r="K146" i="22"/>
  <c r="K145" i="22"/>
  <c r="K144" i="22"/>
  <c r="K142" i="22"/>
  <c r="K141" i="22"/>
  <c r="K140" i="22"/>
  <c r="Q139" i="22"/>
  <c r="R139" i="22" s="1"/>
  <c r="N139" i="22"/>
  <c r="K139" i="22"/>
  <c r="K136" i="22"/>
  <c r="K133" i="22"/>
  <c r="K130" i="22"/>
  <c r="K128" i="22"/>
  <c r="K127" i="22"/>
  <c r="K126" i="22"/>
  <c r="K125" i="22"/>
  <c r="K124" i="22"/>
  <c r="K123" i="22"/>
  <c r="K122" i="22"/>
  <c r="K121" i="22"/>
  <c r="K120" i="22"/>
  <c r="K119" i="22"/>
  <c r="K118" i="22"/>
  <c r="K117" i="22"/>
  <c r="K116" i="22"/>
  <c r="K113" i="22"/>
  <c r="K112" i="22"/>
  <c r="K109" i="22"/>
  <c r="K108" i="22"/>
  <c r="K107" i="22"/>
  <c r="K104" i="22"/>
  <c r="K99" i="22"/>
  <c r="K98" i="22"/>
  <c r="K97" i="22"/>
  <c r="K96" i="22"/>
  <c r="K95" i="22"/>
  <c r="K88" i="22"/>
  <c r="K87" i="22"/>
  <c r="K86" i="22"/>
  <c r="K75" i="22"/>
  <c r="K74" i="22"/>
  <c r="K73" i="22"/>
  <c r="K72" i="22"/>
  <c r="K71" i="22"/>
  <c r="K70" i="22"/>
  <c r="K67" i="22"/>
  <c r="K59" i="22"/>
  <c r="K54" i="22"/>
  <c r="K50" i="22"/>
  <c r="K49" i="22"/>
  <c r="K48" i="22"/>
  <c r="K45" i="22"/>
  <c r="AJ41" i="22"/>
  <c r="AI41" i="22"/>
  <c r="AH41" i="22"/>
  <c r="AG41" i="22"/>
  <c r="AF41" i="22"/>
  <c r="AE41" i="22"/>
  <c r="AD41" i="22"/>
  <c r="AC41" i="22"/>
  <c r="AB41" i="22"/>
  <c r="AA41" i="22"/>
  <c r="Z41" i="22"/>
  <c r="Y41" i="22"/>
  <c r="X41" i="22"/>
  <c r="W41" i="22"/>
  <c r="V41" i="22"/>
  <c r="U41" i="22"/>
  <c r="T41" i="22"/>
  <c r="S41" i="22"/>
  <c r="R41" i="22"/>
  <c r="Q41" i="22"/>
  <c r="P41" i="22"/>
  <c r="Q39" i="22"/>
  <c r="R39" i="22" s="1"/>
  <c r="K37" i="22"/>
  <c r="R35" i="22"/>
  <c r="K30" i="22"/>
  <c r="K27" i="22"/>
  <c r="K26" i="22"/>
  <c r="K24" i="22"/>
  <c r="K25" i="22" s="1"/>
  <c r="K21" i="22"/>
  <c r="K20" i="22"/>
  <c r="R10" i="22"/>
  <c r="K10" i="22"/>
  <c r="R9" i="22"/>
  <c r="K9" i="22"/>
  <c r="K8" i="22"/>
  <c r="K6" i="22"/>
  <c r="E57" i="152"/>
  <c r="D57" i="152"/>
  <c r="E56" i="152"/>
  <c r="D56" i="152"/>
  <c r="E55" i="152"/>
  <c r="D55" i="152"/>
  <c r="E54" i="152"/>
  <c r="D54" i="152"/>
  <c r="E53" i="152"/>
  <c r="D53" i="152"/>
  <c r="E52" i="152"/>
  <c r="D52" i="152"/>
  <c r="E51" i="152"/>
  <c r="D51" i="152"/>
  <c r="G48" i="152"/>
  <c r="H48" i="152" s="1"/>
  <c r="G47" i="152"/>
  <c r="H47" i="152" s="1"/>
  <c r="G46" i="152"/>
  <c r="H46" i="152" s="1"/>
  <c r="G45" i="152"/>
  <c r="H45" i="152" s="1"/>
  <c r="G44" i="152"/>
  <c r="H44" i="152" s="1"/>
  <c r="G43" i="152"/>
  <c r="F43" i="152"/>
  <c r="F40" i="152"/>
  <c r="H40" i="152" s="1"/>
  <c r="D40" i="152"/>
  <c r="F39" i="152"/>
  <c r="H39" i="152" s="1"/>
  <c r="D39" i="152"/>
  <c r="F38" i="152"/>
  <c r="H38" i="152" s="1"/>
  <c r="D38" i="152"/>
  <c r="F37" i="152"/>
  <c r="H37" i="152" s="1"/>
  <c r="D37" i="152"/>
  <c r="F36" i="152"/>
  <c r="H36" i="152" s="1"/>
  <c r="D36" i="152"/>
  <c r="F35" i="152"/>
  <c r="H35" i="152" s="1"/>
  <c r="D35" i="152"/>
  <c r="F34" i="152"/>
  <c r="H34" i="152" s="1"/>
  <c r="D34" i="152"/>
  <c r="F33" i="152"/>
  <c r="H33" i="152" s="1"/>
  <c r="D33" i="152"/>
  <c r="F32" i="152"/>
  <c r="H32" i="152" s="1"/>
  <c r="D32" i="152"/>
  <c r="F31" i="152"/>
  <c r="H31" i="152" s="1"/>
  <c r="D31" i="152"/>
  <c r="F30" i="152"/>
  <c r="H30" i="152" s="1"/>
  <c r="D30" i="152"/>
  <c r="F29" i="152"/>
  <c r="H29" i="152" s="1"/>
  <c r="D29" i="152"/>
  <c r="F28" i="152"/>
  <c r="H28" i="152" s="1"/>
  <c r="D28" i="152"/>
  <c r="F25" i="152"/>
  <c r="H25" i="152" s="1"/>
  <c r="D25" i="152"/>
  <c r="F24" i="152"/>
  <c r="H24" i="152" s="1"/>
  <c r="D24" i="152"/>
  <c r="F23" i="152"/>
  <c r="H23" i="152" s="1"/>
  <c r="D23" i="152"/>
  <c r="F22" i="152"/>
  <c r="H22" i="152" s="1"/>
  <c r="D22" i="152"/>
  <c r="F21" i="152"/>
  <c r="H21" i="152" s="1"/>
  <c r="D21" i="152"/>
  <c r="F20" i="152"/>
  <c r="H20" i="152" s="1"/>
  <c r="D20" i="152"/>
  <c r="D19" i="152"/>
  <c r="I16" i="152"/>
  <c r="E16" i="152"/>
  <c r="E57" i="151"/>
  <c r="D57" i="151"/>
  <c r="E56" i="151"/>
  <c r="D56" i="151"/>
  <c r="E55" i="151"/>
  <c r="D55" i="151"/>
  <c r="E54" i="151"/>
  <c r="D54" i="151"/>
  <c r="E53" i="151"/>
  <c r="D53" i="151"/>
  <c r="E52" i="151"/>
  <c r="D52" i="151"/>
  <c r="E51" i="151"/>
  <c r="D51" i="151"/>
  <c r="G48" i="151"/>
  <c r="H48" i="151" s="1"/>
  <c r="G47" i="151"/>
  <c r="H47" i="151" s="1"/>
  <c r="G46" i="151"/>
  <c r="H46" i="151" s="1"/>
  <c r="G45" i="151"/>
  <c r="H45" i="151" s="1"/>
  <c r="G44" i="151"/>
  <c r="H44" i="151" s="1"/>
  <c r="G43" i="151"/>
  <c r="F43" i="151"/>
  <c r="F40" i="151"/>
  <c r="H40" i="151" s="1"/>
  <c r="D40" i="151"/>
  <c r="F39" i="151"/>
  <c r="H39" i="151" s="1"/>
  <c r="D39" i="151"/>
  <c r="F38" i="151"/>
  <c r="H38" i="151" s="1"/>
  <c r="D38" i="151"/>
  <c r="F37" i="151"/>
  <c r="H37" i="151" s="1"/>
  <c r="D37" i="151"/>
  <c r="F36" i="151"/>
  <c r="H36" i="151" s="1"/>
  <c r="D36" i="151"/>
  <c r="F35" i="151"/>
  <c r="H35" i="151" s="1"/>
  <c r="D35" i="151"/>
  <c r="F34" i="151"/>
  <c r="H34" i="151" s="1"/>
  <c r="D34" i="151"/>
  <c r="F33" i="151"/>
  <c r="H33" i="151" s="1"/>
  <c r="D33" i="151"/>
  <c r="F32" i="151"/>
  <c r="H32" i="151" s="1"/>
  <c r="D32" i="151"/>
  <c r="F31" i="151"/>
  <c r="H31" i="151" s="1"/>
  <c r="D31" i="151"/>
  <c r="F30" i="151"/>
  <c r="H30" i="151" s="1"/>
  <c r="D30" i="151"/>
  <c r="F29" i="151"/>
  <c r="H29" i="151" s="1"/>
  <c r="D29" i="151"/>
  <c r="F28" i="151"/>
  <c r="H28" i="151" s="1"/>
  <c r="D28" i="151"/>
  <c r="F25" i="151"/>
  <c r="H25" i="151" s="1"/>
  <c r="D25" i="151"/>
  <c r="F24" i="151"/>
  <c r="H24" i="151" s="1"/>
  <c r="D24" i="151"/>
  <c r="F23" i="151"/>
  <c r="H23" i="151" s="1"/>
  <c r="D23" i="151"/>
  <c r="F22" i="151"/>
  <c r="H22" i="151" s="1"/>
  <c r="D22" i="151"/>
  <c r="F21" i="151"/>
  <c r="H21" i="151" s="1"/>
  <c r="D21" i="151"/>
  <c r="F20" i="151"/>
  <c r="H20" i="151" s="1"/>
  <c r="D20" i="151"/>
  <c r="D19" i="151"/>
  <c r="I16" i="151"/>
  <c r="E16" i="151"/>
  <c r="E57" i="150"/>
  <c r="D57" i="150"/>
  <c r="E56" i="150"/>
  <c r="D56" i="150"/>
  <c r="E55" i="150"/>
  <c r="D55" i="150"/>
  <c r="E54" i="150"/>
  <c r="D54" i="150"/>
  <c r="E53" i="150"/>
  <c r="D53" i="150"/>
  <c r="E52" i="150"/>
  <c r="D52" i="150"/>
  <c r="E51" i="150"/>
  <c r="D51" i="150"/>
  <c r="G48" i="150"/>
  <c r="H48" i="150" s="1"/>
  <c r="G47" i="150"/>
  <c r="H47" i="150" s="1"/>
  <c r="G46" i="150"/>
  <c r="H46" i="150" s="1"/>
  <c r="G45" i="150"/>
  <c r="H45" i="150" s="1"/>
  <c r="G44" i="150"/>
  <c r="H44" i="150" s="1"/>
  <c r="G43" i="150"/>
  <c r="F43" i="150"/>
  <c r="F40" i="150"/>
  <c r="H40" i="150" s="1"/>
  <c r="D40" i="150"/>
  <c r="F39" i="150"/>
  <c r="H39" i="150" s="1"/>
  <c r="D39" i="150"/>
  <c r="F38" i="150"/>
  <c r="H38" i="150" s="1"/>
  <c r="D38" i="150"/>
  <c r="F37" i="150"/>
  <c r="H37" i="150" s="1"/>
  <c r="D37" i="150"/>
  <c r="F36" i="150"/>
  <c r="H36" i="150" s="1"/>
  <c r="D36" i="150"/>
  <c r="F35" i="150"/>
  <c r="H35" i="150" s="1"/>
  <c r="D35" i="150"/>
  <c r="F34" i="150"/>
  <c r="H34" i="150" s="1"/>
  <c r="D34" i="150"/>
  <c r="F33" i="150"/>
  <c r="H33" i="150" s="1"/>
  <c r="D33" i="150"/>
  <c r="F32" i="150"/>
  <c r="H32" i="150" s="1"/>
  <c r="D32" i="150"/>
  <c r="F31" i="150"/>
  <c r="H31" i="150" s="1"/>
  <c r="D31" i="150"/>
  <c r="F30" i="150"/>
  <c r="H30" i="150" s="1"/>
  <c r="D30" i="150"/>
  <c r="F29" i="150"/>
  <c r="H29" i="150" s="1"/>
  <c r="D29" i="150"/>
  <c r="F28" i="150"/>
  <c r="H28" i="150" s="1"/>
  <c r="D28" i="150"/>
  <c r="F25" i="150"/>
  <c r="H25" i="150" s="1"/>
  <c r="D25" i="150"/>
  <c r="F24" i="150"/>
  <c r="H24" i="150" s="1"/>
  <c r="D24" i="150"/>
  <c r="F23" i="150"/>
  <c r="H23" i="150" s="1"/>
  <c r="D23" i="150"/>
  <c r="F22" i="150"/>
  <c r="H22" i="150" s="1"/>
  <c r="D22" i="150"/>
  <c r="F21" i="150"/>
  <c r="H21" i="150" s="1"/>
  <c r="D21" i="150"/>
  <c r="F20" i="150"/>
  <c r="H20" i="150" s="1"/>
  <c r="D20" i="150"/>
  <c r="D19" i="150"/>
  <c r="I16" i="150"/>
  <c r="E16" i="150"/>
  <c r="E57" i="101"/>
  <c r="D57" i="101"/>
  <c r="E56" i="101"/>
  <c r="D56" i="101"/>
  <c r="E55" i="101"/>
  <c r="D55" i="101"/>
  <c r="E54" i="101"/>
  <c r="D54" i="101"/>
  <c r="E53" i="101"/>
  <c r="D53" i="101"/>
  <c r="E52" i="101"/>
  <c r="D52" i="101"/>
  <c r="E51" i="101"/>
  <c r="D51" i="101"/>
  <c r="G48" i="101"/>
  <c r="H48" i="101" s="1"/>
  <c r="G47" i="101"/>
  <c r="H47" i="101" s="1"/>
  <c r="G46" i="101"/>
  <c r="H46" i="101" s="1"/>
  <c r="G45" i="101"/>
  <c r="H45" i="101" s="1"/>
  <c r="G44" i="101"/>
  <c r="H44" i="101" s="1"/>
  <c r="G43" i="101"/>
  <c r="F43" i="101"/>
  <c r="F40" i="101"/>
  <c r="H40" i="101" s="1"/>
  <c r="D40" i="101"/>
  <c r="F39" i="101"/>
  <c r="H39" i="101" s="1"/>
  <c r="D39" i="101"/>
  <c r="F38" i="101"/>
  <c r="H38" i="101" s="1"/>
  <c r="D38" i="101"/>
  <c r="F37" i="101"/>
  <c r="H37" i="101" s="1"/>
  <c r="D37" i="101"/>
  <c r="F36" i="101"/>
  <c r="H36" i="101" s="1"/>
  <c r="D36" i="101"/>
  <c r="F35" i="101"/>
  <c r="H35" i="101" s="1"/>
  <c r="D35" i="101"/>
  <c r="F34" i="101"/>
  <c r="H34" i="101" s="1"/>
  <c r="D34" i="101"/>
  <c r="F33" i="101"/>
  <c r="H33" i="101" s="1"/>
  <c r="D33" i="101"/>
  <c r="F32" i="101"/>
  <c r="H32" i="101" s="1"/>
  <c r="D32" i="101"/>
  <c r="F31" i="101"/>
  <c r="H31" i="101" s="1"/>
  <c r="D31" i="101"/>
  <c r="F30" i="101"/>
  <c r="H30" i="101" s="1"/>
  <c r="D30" i="101"/>
  <c r="F29" i="101"/>
  <c r="H29" i="101" s="1"/>
  <c r="D29" i="101"/>
  <c r="F28" i="101"/>
  <c r="H28" i="101" s="1"/>
  <c r="D28" i="101"/>
  <c r="F25" i="101"/>
  <c r="H25" i="101" s="1"/>
  <c r="D25" i="101"/>
  <c r="F24" i="101"/>
  <c r="H24" i="101" s="1"/>
  <c r="D24" i="101"/>
  <c r="F23" i="101"/>
  <c r="H23" i="101" s="1"/>
  <c r="D23" i="101"/>
  <c r="F22" i="101"/>
  <c r="H22" i="101" s="1"/>
  <c r="D22" i="101"/>
  <c r="F21" i="101"/>
  <c r="H21" i="101" s="1"/>
  <c r="D21" i="101"/>
  <c r="F20" i="101"/>
  <c r="H20" i="101" s="1"/>
  <c r="D20" i="101"/>
  <c r="D19" i="101"/>
  <c r="I16" i="101"/>
  <c r="E16" i="101"/>
  <c r="E57" i="164"/>
  <c r="D57" i="164"/>
  <c r="E56" i="164"/>
  <c r="D56" i="164"/>
  <c r="E55" i="164"/>
  <c r="D55" i="164"/>
  <c r="E54" i="164"/>
  <c r="D54" i="164"/>
  <c r="E53" i="164"/>
  <c r="D53" i="164"/>
  <c r="G52" i="164"/>
  <c r="G53" i="164" s="1"/>
  <c r="E52" i="164"/>
  <c r="D52" i="164"/>
  <c r="E51" i="164"/>
  <c r="D51" i="164"/>
  <c r="G48" i="164"/>
  <c r="H48" i="164" s="1"/>
  <c r="G47" i="164"/>
  <c r="H47" i="164" s="1"/>
  <c r="G46" i="164"/>
  <c r="H46" i="164" s="1"/>
  <c r="G45" i="164"/>
  <c r="H45" i="164" s="1"/>
  <c r="G44" i="164"/>
  <c r="H44" i="164" s="1"/>
  <c r="G43" i="164"/>
  <c r="F43" i="164"/>
  <c r="F40" i="164"/>
  <c r="H40" i="164" s="1"/>
  <c r="D40" i="164"/>
  <c r="F39" i="164"/>
  <c r="H39" i="164" s="1"/>
  <c r="D39" i="164"/>
  <c r="F38" i="164"/>
  <c r="H38" i="164" s="1"/>
  <c r="D38" i="164"/>
  <c r="F37" i="164"/>
  <c r="H37" i="164" s="1"/>
  <c r="D37" i="164"/>
  <c r="F36" i="164"/>
  <c r="H36" i="164" s="1"/>
  <c r="D36" i="164"/>
  <c r="F35" i="164"/>
  <c r="H35" i="164" s="1"/>
  <c r="D35" i="164"/>
  <c r="F34" i="164"/>
  <c r="H34" i="164" s="1"/>
  <c r="D34" i="164"/>
  <c r="F33" i="164"/>
  <c r="H33" i="164" s="1"/>
  <c r="D33" i="164"/>
  <c r="F32" i="164"/>
  <c r="H32" i="164" s="1"/>
  <c r="D32" i="164"/>
  <c r="F31" i="164"/>
  <c r="H31" i="164" s="1"/>
  <c r="D31" i="164"/>
  <c r="F30" i="164"/>
  <c r="H30" i="164" s="1"/>
  <c r="D30" i="164"/>
  <c r="F29" i="164"/>
  <c r="H29" i="164" s="1"/>
  <c r="D29" i="164"/>
  <c r="F28" i="164"/>
  <c r="H28" i="164" s="1"/>
  <c r="D28" i="164"/>
  <c r="F25" i="164"/>
  <c r="H25" i="164" s="1"/>
  <c r="D25" i="164"/>
  <c r="F24" i="164"/>
  <c r="H24" i="164" s="1"/>
  <c r="D24" i="164"/>
  <c r="F23" i="164"/>
  <c r="H23" i="164" s="1"/>
  <c r="D23" i="164"/>
  <c r="F22" i="164"/>
  <c r="H22" i="164" s="1"/>
  <c r="D22" i="164"/>
  <c r="F21" i="164"/>
  <c r="H21" i="164" s="1"/>
  <c r="D21" i="164"/>
  <c r="F20" i="164"/>
  <c r="H20" i="164" s="1"/>
  <c r="D20" i="164"/>
  <c r="D19" i="164"/>
  <c r="I16" i="164"/>
  <c r="E16" i="164"/>
  <c r="E57" i="132"/>
  <c r="D57" i="132"/>
  <c r="E56" i="132"/>
  <c r="D56" i="132"/>
  <c r="E55" i="132"/>
  <c r="D55" i="132"/>
  <c r="E54" i="132"/>
  <c r="D54" i="132"/>
  <c r="E53" i="132"/>
  <c r="D53" i="132"/>
  <c r="G52" i="132"/>
  <c r="G53" i="132" s="1"/>
  <c r="E52" i="132"/>
  <c r="D52" i="132"/>
  <c r="E51" i="132"/>
  <c r="D51" i="132"/>
  <c r="G48" i="132"/>
  <c r="H48" i="132" s="1"/>
  <c r="G47" i="132"/>
  <c r="H47" i="132" s="1"/>
  <c r="G46" i="132"/>
  <c r="H46" i="132" s="1"/>
  <c r="G45" i="132"/>
  <c r="H45" i="132" s="1"/>
  <c r="G44" i="132"/>
  <c r="H44" i="132" s="1"/>
  <c r="G43" i="132"/>
  <c r="F43" i="132"/>
  <c r="F40" i="132"/>
  <c r="H40" i="132" s="1"/>
  <c r="D40" i="132"/>
  <c r="F39" i="132"/>
  <c r="H39" i="132" s="1"/>
  <c r="D39" i="132"/>
  <c r="F38" i="132"/>
  <c r="H38" i="132" s="1"/>
  <c r="D38" i="132"/>
  <c r="F37" i="132"/>
  <c r="H37" i="132" s="1"/>
  <c r="D37" i="132"/>
  <c r="F36" i="132"/>
  <c r="H36" i="132" s="1"/>
  <c r="D36" i="132"/>
  <c r="F35" i="132"/>
  <c r="H35" i="132" s="1"/>
  <c r="D35" i="132"/>
  <c r="F34" i="132"/>
  <c r="H34" i="132" s="1"/>
  <c r="D34" i="132"/>
  <c r="F33" i="132"/>
  <c r="H33" i="132" s="1"/>
  <c r="D33" i="132"/>
  <c r="F32" i="132"/>
  <c r="H32" i="132" s="1"/>
  <c r="D32" i="132"/>
  <c r="F31" i="132"/>
  <c r="H31" i="132" s="1"/>
  <c r="D31" i="132"/>
  <c r="F30" i="132"/>
  <c r="H30" i="132" s="1"/>
  <c r="D30" i="132"/>
  <c r="F29" i="132"/>
  <c r="H29" i="132" s="1"/>
  <c r="D29" i="132"/>
  <c r="F28" i="132"/>
  <c r="H28" i="132" s="1"/>
  <c r="D28" i="132"/>
  <c r="F25" i="132"/>
  <c r="H25" i="132" s="1"/>
  <c r="D25" i="132"/>
  <c r="F24" i="132"/>
  <c r="H24" i="132" s="1"/>
  <c r="D24" i="132"/>
  <c r="F23" i="132"/>
  <c r="H23" i="132" s="1"/>
  <c r="D23" i="132"/>
  <c r="F22" i="132"/>
  <c r="H22" i="132" s="1"/>
  <c r="D22" i="132"/>
  <c r="F21" i="132"/>
  <c r="H21" i="132" s="1"/>
  <c r="D21" i="132"/>
  <c r="F20" i="132"/>
  <c r="H20" i="132" s="1"/>
  <c r="D20" i="132"/>
  <c r="D19" i="132"/>
  <c r="I16" i="132"/>
  <c r="E16" i="132"/>
  <c r="E30" i="190"/>
  <c r="D30" i="190"/>
  <c r="E29" i="190"/>
  <c r="D29" i="190"/>
  <c r="E27" i="190"/>
  <c r="D27" i="190"/>
  <c r="E22" i="190"/>
  <c r="D22" i="190"/>
  <c r="E21" i="190"/>
  <c r="D21" i="190"/>
  <c r="E20" i="190"/>
  <c r="D20" i="190"/>
  <c r="E18" i="190"/>
  <c r="D18" i="190"/>
  <c r="E17" i="190"/>
  <c r="D17" i="190"/>
  <c r="E15" i="190"/>
  <c r="D15" i="190"/>
  <c r="E14" i="190"/>
  <c r="D14" i="190"/>
  <c r="F12" i="190"/>
  <c r="F21" i="190" s="1"/>
  <c r="F20" i="190" s="1"/>
  <c r="F15" i="190" s="1"/>
  <c r="E12" i="190"/>
  <c r="D12" i="190"/>
  <c r="G32" i="111"/>
  <c r="H32" i="111" s="1"/>
  <c r="G31" i="111"/>
  <c r="H31" i="111" s="1"/>
  <c r="G29" i="111"/>
  <c r="F29" i="111"/>
  <c r="G24" i="111"/>
  <c r="F24" i="111"/>
  <c r="G23" i="111"/>
  <c r="F23" i="111"/>
  <c r="G22" i="111"/>
  <c r="F22" i="111"/>
  <c r="G20" i="111"/>
  <c r="H20" i="111" s="1"/>
  <c r="G19" i="111"/>
  <c r="F19" i="111"/>
  <c r="G16" i="111"/>
  <c r="F16" i="111"/>
  <c r="G15" i="111"/>
  <c r="F15" i="111"/>
  <c r="G14" i="111"/>
  <c r="F14" i="111"/>
  <c r="G12" i="111"/>
  <c r="F12" i="111"/>
  <c r="F45" i="99"/>
  <c r="F25" i="99" s="1"/>
  <c r="C45" i="99"/>
  <c r="C44" i="99"/>
  <c r="C43" i="99"/>
  <c r="C42" i="99"/>
  <c r="G35" i="99"/>
  <c r="H35" i="99" s="1"/>
  <c r="H32" i="99"/>
  <c r="C25" i="99"/>
  <c r="G18" i="99"/>
  <c r="H18" i="99" s="1"/>
  <c r="G16" i="99"/>
  <c r="H16" i="99" s="1"/>
  <c r="G15" i="99"/>
  <c r="H15" i="99" s="1"/>
  <c r="G14" i="99"/>
  <c r="H14" i="99" s="1"/>
  <c r="G54" i="109"/>
  <c r="H54" i="109" s="1"/>
  <c r="G53" i="109"/>
  <c r="H53" i="109" s="1"/>
  <c r="G52" i="109"/>
  <c r="H52" i="109" s="1"/>
  <c r="G49" i="109"/>
  <c r="H49" i="109" s="1"/>
  <c r="G48" i="109"/>
  <c r="H48" i="109" s="1"/>
  <c r="G47" i="109"/>
  <c r="H47" i="109" s="1"/>
  <c r="G46" i="109"/>
  <c r="H46" i="109" s="1"/>
  <c r="G45" i="109"/>
  <c r="H45" i="109" s="1"/>
  <c r="G44" i="109"/>
  <c r="H44" i="109" s="1"/>
  <c r="G39" i="109"/>
  <c r="H39" i="109" s="1"/>
  <c r="G37" i="109"/>
  <c r="H37" i="109" s="1"/>
  <c r="G36" i="109"/>
  <c r="H36" i="109" s="1"/>
  <c r="G35" i="109"/>
  <c r="H35" i="109" s="1"/>
  <c r="G33" i="109"/>
  <c r="H33" i="109" s="1"/>
  <c r="G32" i="109"/>
  <c r="H32" i="109" s="1"/>
  <c r="G31" i="109"/>
  <c r="H31" i="109" s="1"/>
  <c r="G30" i="109"/>
  <c r="H30" i="109" s="1"/>
  <c r="G29" i="109"/>
  <c r="H29" i="109" s="1"/>
  <c r="G27" i="109"/>
  <c r="F27" i="109"/>
  <c r="G25" i="109"/>
  <c r="H25" i="109" s="1"/>
  <c r="G23" i="109"/>
  <c r="H23" i="109" s="1"/>
  <c r="G22" i="109"/>
  <c r="F22" i="109"/>
  <c r="G20" i="109"/>
  <c r="F20" i="109"/>
  <c r="G19" i="109"/>
  <c r="F19" i="109"/>
  <c r="G16" i="109"/>
  <c r="F16" i="109"/>
  <c r="G15" i="109"/>
  <c r="F15" i="109"/>
  <c r="G14" i="109"/>
  <c r="F14" i="109"/>
  <c r="G12" i="109"/>
  <c r="H12" i="109" s="1"/>
  <c r="E168" i="6"/>
  <c r="E167" i="6"/>
  <c r="E166" i="6"/>
  <c r="E164" i="6"/>
  <c r="E163" i="6"/>
  <c r="H27" i="109" l="1"/>
  <c r="F53" i="151"/>
  <c r="H53" i="151" s="1"/>
  <c r="F51" i="164"/>
  <c r="H51" i="164" s="1"/>
  <c r="T213" i="22"/>
  <c r="U211" i="22" s="1"/>
  <c r="U213" i="22" s="1"/>
  <c r="F56" i="132"/>
  <c r="H56" i="132" s="1"/>
  <c r="F57" i="150"/>
  <c r="H57" i="150" s="1"/>
  <c r="H43" i="152"/>
  <c r="I48" i="152" s="1"/>
  <c r="H23" i="111"/>
  <c r="K202" i="22"/>
  <c r="G210" i="22" s="1"/>
  <c r="K210" i="22" s="1"/>
  <c r="K51" i="22"/>
  <c r="F52" i="150"/>
  <c r="H52" i="150" s="1"/>
  <c r="H16" i="109"/>
  <c r="H43" i="101"/>
  <c r="I48" i="101" s="1"/>
  <c r="U240" i="22"/>
  <c r="H12" i="111"/>
  <c r="H20" i="109"/>
  <c r="F54" i="150"/>
  <c r="H54" i="150" s="1"/>
  <c r="F56" i="150"/>
  <c r="H56" i="150" s="1"/>
  <c r="F52" i="151"/>
  <c r="H52" i="151" s="1"/>
  <c r="F54" i="151"/>
  <c r="H54" i="151" s="1"/>
  <c r="F56" i="151"/>
  <c r="H56" i="151" s="1"/>
  <c r="H43" i="132"/>
  <c r="I48" i="132" s="1"/>
  <c r="F57" i="151"/>
  <c r="H57" i="151" s="1"/>
  <c r="F57" i="132"/>
  <c r="H57" i="132" s="1"/>
  <c r="T202" i="22"/>
  <c r="U202" i="22" s="1"/>
  <c r="K76" i="22"/>
  <c r="K147" i="22"/>
  <c r="K157" i="22"/>
  <c r="T208" i="22"/>
  <c r="U208" i="22" s="1"/>
  <c r="H19" i="109"/>
  <c r="H14" i="111"/>
  <c r="H22" i="109"/>
  <c r="H14" i="109"/>
  <c r="H22" i="111"/>
  <c r="H24" i="111"/>
  <c r="H29" i="111"/>
  <c r="H34" i="111" s="1"/>
  <c r="I40" i="101"/>
  <c r="F52" i="132"/>
  <c r="H52" i="132" s="1"/>
  <c r="F55" i="132"/>
  <c r="H55" i="132" s="1"/>
  <c r="F52" i="164"/>
  <c r="H52" i="164" s="1"/>
  <c r="F53" i="164"/>
  <c r="H53" i="164" s="1"/>
  <c r="F55" i="164"/>
  <c r="H55" i="164" s="1"/>
  <c r="F57" i="164"/>
  <c r="H57" i="164" s="1"/>
  <c r="F51" i="101"/>
  <c r="H51" i="101" s="1"/>
  <c r="F53" i="101"/>
  <c r="H53" i="101" s="1"/>
  <c r="F55" i="101"/>
  <c r="H55" i="101" s="1"/>
  <c r="F57" i="101"/>
  <c r="H57" i="101" s="1"/>
  <c r="F51" i="150"/>
  <c r="H51" i="150" s="1"/>
  <c r="F51" i="151"/>
  <c r="H51" i="151" s="1"/>
  <c r="F52" i="152"/>
  <c r="H52" i="152" s="1"/>
  <c r="F54" i="152"/>
  <c r="H54" i="152" s="1"/>
  <c r="F56" i="152"/>
  <c r="H56" i="152" s="1"/>
  <c r="F53" i="150"/>
  <c r="H53" i="150" s="1"/>
  <c r="F55" i="150"/>
  <c r="H55" i="150" s="1"/>
  <c r="G16" i="253"/>
  <c r="H16" i="253" s="1"/>
  <c r="H15" i="253"/>
  <c r="G9" i="253"/>
  <c r="H9" i="253" s="1"/>
  <c r="H8" i="253"/>
  <c r="O101" i="37"/>
  <c r="R185" i="22"/>
  <c r="S185" i="22" s="1"/>
  <c r="O210" i="22"/>
  <c r="O211" i="22"/>
  <c r="O96" i="37"/>
  <c r="O108" i="37"/>
  <c r="F48" i="287"/>
  <c r="F62" i="287" s="1"/>
  <c r="F66" i="287" s="1"/>
  <c r="I57" i="254"/>
  <c r="G18" i="253" s="1"/>
  <c r="K129" i="22"/>
  <c r="R138" i="22" s="1"/>
  <c r="P210" i="22"/>
  <c r="P211" i="22"/>
  <c r="M29" i="37"/>
  <c r="M50" i="37"/>
  <c r="H15" i="111"/>
  <c r="H19" i="111"/>
  <c r="H15" i="109"/>
  <c r="H56" i="109"/>
  <c r="H16" i="111"/>
  <c r="I40" i="164"/>
  <c r="F51" i="132"/>
  <c r="H51" i="132" s="1"/>
  <c r="F54" i="132"/>
  <c r="H54" i="132" s="1"/>
  <c r="F52" i="101"/>
  <c r="H52" i="101" s="1"/>
  <c r="F54" i="101"/>
  <c r="H54" i="101" s="1"/>
  <c r="F56" i="101"/>
  <c r="H56" i="101" s="1"/>
  <c r="F55" i="151"/>
  <c r="H55" i="151" s="1"/>
  <c r="F53" i="132"/>
  <c r="H53" i="132" s="1"/>
  <c r="H43" i="164"/>
  <c r="I48" i="164" s="1"/>
  <c r="F54" i="164"/>
  <c r="H54" i="164" s="1"/>
  <c r="F56" i="164"/>
  <c r="H56" i="164" s="1"/>
  <c r="I40" i="150"/>
  <c r="H43" i="150"/>
  <c r="I48" i="150" s="1"/>
  <c r="F51" i="152"/>
  <c r="H51" i="152" s="1"/>
  <c r="F53" i="152"/>
  <c r="H53" i="152" s="1"/>
  <c r="F55" i="152"/>
  <c r="H55" i="152" s="1"/>
  <c r="F57" i="152"/>
  <c r="H57" i="152" s="1"/>
  <c r="I40" i="151"/>
  <c r="H43" i="151"/>
  <c r="I48" i="151" s="1"/>
  <c r="R184" i="22"/>
  <c r="S39" i="22"/>
  <c r="Q42" i="22"/>
  <c r="Q47" i="22"/>
  <c r="R238" i="22"/>
  <c r="T234" i="22"/>
  <c r="P47" i="22"/>
  <c r="P49" i="22"/>
  <c r="P42" i="22"/>
  <c r="Q49" i="22"/>
  <c r="P48" i="22"/>
  <c r="Q238" i="22"/>
  <c r="Q48" i="22"/>
  <c r="I40" i="132"/>
  <c r="I40" i="152"/>
  <c r="U210" i="22" l="1"/>
  <c r="U209" i="22" s="1"/>
  <c r="R186" i="22"/>
  <c r="I57" i="150"/>
  <c r="F19" i="150" s="1"/>
  <c r="H19" i="150" s="1"/>
  <c r="I25" i="150" s="1"/>
  <c r="I59" i="150" s="1"/>
  <c r="I57" i="151"/>
  <c r="F19" i="151" s="1"/>
  <c r="H19" i="151" s="1"/>
  <c r="I25" i="151" s="1"/>
  <c r="I59" i="151" s="1"/>
  <c r="H41" i="109"/>
  <c r="H58" i="109" s="1"/>
  <c r="I57" i="152"/>
  <c r="F19" i="152" s="1"/>
  <c r="H19" i="152" s="1"/>
  <c r="I25" i="152" s="1"/>
  <c r="I59" i="152" s="1"/>
  <c r="H17" i="253"/>
  <c r="H18" i="253" s="1"/>
  <c r="H19" i="253" s="1"/>
  <c r="H20" i="253" s="1"/>
  <c r="H26" i="111"/>
  <c r="H36" i="111" s="1"/>
  <c r="I57" i="164"/>
  <c r="F19" i="164" s="1"/>
  <c r="H19" i="164" s="1"/>
  <c r="I25" i="164" s="1"/>
  <c r="I59" i="164" s="1"/>
  <c r="I57" i="101"/>
  <c r="F19" i="101" s="1"/>
  <c r="H19" i="101" s="1"/>
  <c r="I25" i="101" s="1"/>
  <c r="I59" i="101" s="1"/>
  <c r="R42" i="22"/>
  <c r="R47" i="22"/>
  <c r="T39" i="22"/>
  <c r="R49" i="22"/>
  <c r="U234" i="22"/>
  <c r="S238" i="22"/>
  <c r="R48" i="22"/>
  <c r="I57" i="132"/>
  <c r="F19" i="132" s="1"/>
  <c r="H19" i="132" s="1"/>
  <c r="I25" i="132" s="1"/>
  <c r="G29" i="99" l="1"/>
  <c r="H29" i="99" s="1"/>
  <c r="G27" i="99"/>
  <c r="H27" i="99" s="1"/>
  <c r="G30" i="190"/>
  <c r="H30" i="190" s="1"/>
  <c r="G14" i="190"/>
  <c r="H14" i="190" s="1"/>
  <c r="G40" i="99"/>
  <c r="H40" i="99" s="1"/>
  <c r="H46" i="99" s="1"/>
  <c r="I59" i="132"/>
  <c r="V234" i="22"/>
  <c r="T238" i="22"/>
  <c r="S47" i="22"/>
  <c r="U39" i="22"/>
  <c r="S42" i="22"/>
  <c r="S48" i="22"/>
  <c r="S49" i="22"/>
  <c r="G27" i="190" l="1"/>
  <c r="H27" i="190" s="1"/>
  <c r="G29" i="190"/>
  <c r="H29" i="190" s="1"/>
  <c r="H32" i="190" s="1"/>
  <c r="G15" i="190"/>
  <c r="H15" i="190" s="1"/>
  <c r="G22" i="190"/>
  <c r="H22" i="190" s="1"/>
  <c r="G28" i="99"/>
  <c r="H28" i="99" s="1"/>
  <c r="G20" i="190"/>
  <c r="H20" i="190" s="1"/>
  <c r="W234" i="22"/>
  <c r="U238" i="22"/>
  <c r="V39" i="22"/>
  <c r="T42" i="22"/>
  <c r="T47" i="22"/>
  <c r="T49" i="22"/>
  <c r="T48" i="22"/>
  <c r="G21" i="190" l="1"/>
  <c r="H21" i="190" s="1"/>
  <c r="W39" i="22"/>
  <c r="U42" i="22"/>
  <c r="U47" i="22"/>
  <c r="U49" i="22"/>
  <c r="U48" i="22"/>
  <c r="V238" i="22"/>
  <c r="X234" i="22"/>
  <c r="G18" i="190" l="1"/>
  <c r="H18" i="190" s="1"/>
  <c r="G25" i="99"/>
  <c r="H25" i="99" s="1"/>
  <c r="G24" i="99"/>
  <c r="H24" i="99" s="1"/>
  <c r="G21" i="99"/>
  <c r="H21" i="99" s="1"/>
  <c r="G19" i="99"/>
  <c r="H19" i="99" s="1"/>
  <c r="Y234" i="22"/>
  <c r="W238" i="22"/>
  <c r="V42" i="22"/>
  <c r="V47" i="22"/>
  <c r="X39" i="22"/>
  <c r="V48" i="22"/>
  <c r="V49" i="22"/>
  <c r="G17" i="190" l="1"/>
  <c r="H17" i="190" s="1"/>
  <c r="W47" i="22"/>
  <c r="Y39" i="22"/>
  <c r="W42" i="22"/>
  <c r="W48" i="22"/>
  <c r="W49" i="22"/>
  <c r="Z234" i="22"/>
  <c r="X238" i="22"/>
  <c r="AA234" i="22" l="1"/>
  <c r="Y238" i="22"/>
  <c r="Z39" i="22"/>
  <c r="X42" i="22"/>
  <c r="X47" i="22"/>
  <c r="X48" i="22"/>
  <c r="X49" i="22"/>
  <c r="Z238" i="22" l="1"/>
  <c r="AB234" i="22"/>
  <c r="AA39" i="22"/>
  <c r="Y42" i="22"/>
  <c r="Y47" i="22"/>
  <c r="Y48" i="22"/>
  <c r="Y49" i="22"/>
  <c r="G12" i="99" l="1"/>
  <c r="H12" i="99" s="1"/>
  <c r="H37" i="99" s="1"/>
  <c r="H48" i="99" s="1"/>
  <c r="AC234" i="22"/>
  <c r="AA238" i="22"/>
  <c r="Z42" i="22"/>
  <c r="Z47" i="22"/>
  <c r="AB39" i="22"/>
  <c r="Z49" i="22"/>
  <c r="Z48" i="22"/>
  <c r="AD234" i="22" l="1"/>
  <c r="AB238" i="22"/>
  <c r="AA47" i="22"/>
  <c r="AC39" i="22"/>
  <c r="AA42" i="22"/>
  <c r="AA48" i="22"/>
  <c r="AA49" i="22"/>
  <c r="G12" i="190"/>
  <c r="H12" i="190" s="1"/>
  <c r="H24" i="190" s="1"/>
  <c r="AD39" i="22" l="1"/>
  <c r="AB42" i="22"/>
  <c r="AB47" i="22"/>
  <c r="AB49" i="22"/>
  <c r="AB48" i="22"/>
  <c r="H34" i="190"/>
  <c r="AE234" i="22"/>
  <c r="AC238" i="22"/>
  <c r="AE39" i="22" l="1"/>
  <c r="AC42" i="22"/>
  <c r="AC47" i="22"/>
  <c r="AC48" i="22"/>
  <c r="AC49" i="22"/>
  <c r="AD238" i="22"/>
  <c r="AF234" i="22"/>
  <c r="AG234" i="22" l="1"/>
  <c r="AE238" i="22"/>
  <c r="AD42" i="22"/>
  <c r="AD47" i="22"/>
  <c r="AF39" i="22"/>
  <c r="AD49" i="22"/>
  <c r="AD48" i="22"/>
  <c r="AH234" i="22" l="1"/>
  <c r="AF238" i="22"/>
  <c r="AE47" i="22"/>
  <c r="AG39" i="22"/>
  <c r="AE42" i="22"/>
  <c r="AE48" i="22"/>
  <c r="AE49" i="22"/>
  <c r="AI234" i="22" l="1"/>
  <c r="AG238" i="22"/>
  <c r="AH39" i="22"/>
  <c r="AF42" i="22"/>
  <c r="AF47" i="22"/>
  <c r="AF48" i="22"/>
  <c r="AF49" i="22"/>
  <c r="AH238" i="22" l="1"/>
  <c r="AJ234" i="22"/>
  <c r="AI39" i="22"/>
  <c r="AG42" i="22"/>
  <c r="AG47" i="22"/>
  <c r="AG49" i="22"/>
  <c r="AG48" i="22"/>
  <c r="AK234" i="22" l="1"/>
  <c r="AI238" i="22"/>
  <c r="AH42" i="22"/>
  <c r="AH47" i="22"/>
  <c r="AJ39" i="22"/>
  <c r="AH48" i="22"/>
  <c r="AH49" i="22"/>
  <c r="AI47" i="22" l="1"/>
  <c r="AJ47" i="22" s="1"/>
  <c r="AI42" i="22"/>
  <c r="W44" i="22" s="1"/>
  <c r="Y44" i="22" s="1"/>
  <c r="AI49" i="22"/>
  <c r="AJ49" i="22" s="1"/>
  <c r="AI48" i="22"/>
  <c r="AJ48" i="22" s="1"/>
  <c r="AL234" i="22"/>
  <c r="AJ238" i="22"/>
  <c r="K41" i="22" l="1"/>
  <c r="K40" i="22"/>
  <c r="K42" i="22"/>
  <c r="AM234" i="22"/>
  <c r="AK238" i="22"/>
  <c r="AJ50" i="22"/>
  <c r="AJ51" i="22" s="1"/>
  <c r="AL238" i="22" l="1"/>
  <c r="AN234" i="22"/>
  <c r="S240" i="22" l="1"/>
  <c r="AM238" i="22"/>
  <c r="AN240" i="22" s="1"/>
  <c r="K235" i="22" l="1"/>
  <c r="K234" i="22"/>
  <c r="K233" i="22"/>
</calcChain>
</file>

<file path=xl/sharedStrings.xml><?xml version="1.0" encoding="utf-8"?>
<sst xmlns="http://schemas.openxmlformats.org/spreadsheetml/2006/main" count="23027" uniqueCount="6290">
  <si>
    <t>SOCIEDAD DE ACUEDUCTOS, ALCANTARILLADOS y ASEO</t>
  </si>
  <si>
    <t>AGUAS DEL HUILA S.A. – E.S.P</t>
  </si>
  <si>
    <t>Líderes en el Sector de Agua Potable y Saneamiento Básico</t>
  </si>
  <si>
    <t>Calle 21  1C -17    Teléfonos 75 31 81 - Fax  75 13 91 Neiva – Huila</t>
  </si>
  <si>
    <t>WEB: www.aguasdelhuila.gov.co</t>
  </si>
  <si>
    <t>ÍTEM</t>
  </si>
  <si>
    <t>DESCRIPCIÓN</t>
  </si>
  <si>
    <t>UNIDAD</t>
  </si>
  <si>
    <t>V/UNITARIO</t>
  </si>
  <si>
    <t>DESVIO Y RETORNO DE FUENTE</t>
  </si>
  <si>
    <t>LOCALIZACIÓN Y REPLANTEO</t>
  </si>
  <si>
    <t>Localización y replanteo</t>
  </si>
  <si>
    <t>EXCAVACIONES</t>
  </si>
  <si>
    <t>Excavaciones.  Incluye: mano de obra, materiales y equipo.</t>
  </si>
  <si>
    <t>4.1</t>
  </si>
  <si>
    <t>Excavación a todo costo en material común manual.</t>
  </si>
  <si>
    <t>Excavación a todo factor manual.</t>
  </si>
  <si>
    <t>Excavación a todo costo en conglomerado manual.</t>
  </si>
  <si>
    <t>Excavación a todo costo en roca (compresor y explosivos).</t>
  </si>
  <si>
    <t>Excavación Mecánica a todo factor.</t>
  </si>
  <si>
    <t>HIERROS</t>
  </si>
  <si>
    <t>CONCRETOS</t>
  </si>
  <si>
    <t>Incluye: Producción, materiales, mano de obra, curado, equipo, herramientas y todo lo relacionado para la correcta ejecución de la obra.</t>
  </si>
  <si>
    <t>Concreto para solado de 2000 PSI a todo costo.</t>
  </si>
  <si>
    <t>Concreto de 2500 PSI a todo costo.</t>
  </si>
  <si>
    <t>Concreto Ciclópeo  de 2500 PSI a todo costo para presa y enrocados.</t>
  </si>
  <si>
    <t>Concreto de 3000 PSI a todo costo.</t>
  </si>
  <si>
    <t>Concreto de 3500 PSI a todo costo.</t>
  </si>
  <si>
    <t>CONCRETOS Y FORMALETA</t>
  </si>
  <si>
    <t>Incluye: Producción, formaleta, vaciado, materiales, mano de obra, curado, desencofrada, equipo, herramientas y todo lo relacionado para la correcta ejecución de la obra.</t>
  </si>
  <si>
    <t>Formaleta en madera para estructuras.</t>
  </si>
  <si>
    <t>RELLENOS</t>
  </si>
  <si>
    <t>Relleno, tapado y apisonado a todo factor, incluye: material seleccionado de la misma excavación, equipos, herramientas y mano de obra.</t>
  </si>
  <si>
    <t>Recebo compactado en capas de 20 cm. Proctor modificado 95%, a todo factor, incluye: recebo, equipos, herramientas y mano de obra.</t>
  </si>
  <si>
    <t>MORTEROS</t>
  </si>
  <si>
    <t>Suministro e Instalación de Mortero Relación 1:3.</t>
  </si>
  <si>
    <t>Suministro e Instalación de Mortero Relación 1:4.</t>
  </si>
  <si>
    <t>PANETES</t>
  </si>
  <si>
    <t xml:space="preserve">Pañetes a todo costo, incluye: suministro de materiales, producción, aplicación, mano de obra, herramienta y todo lo relacionado para la correcta ejecución de la obra. </t>
  </si>
  <si>
    <t>Pañete interior y exterior.</t>
  </si>
  <si>
    <t>Pañete interior para tanques de agua esmaltado e impermeabilizado.</t>
  </si>
  <si>
    <t>TAPA EN CONCRETO</t>
  </si>
  <si>
    <t>ZAPATAS</t>
  </si>
  <si>
    <t>Zapata de 1.70 x 1.70 x 0.30 m.  a todo costo en concreto reforzado en hierro de 5/8", separados cada 0.20 m. de 3000 PSI.  Incluye: materiales, mano de obra, formaleta, vaciado y todo lo relacionado para la correcta ejecución de la obra.</t>
  </si>
  <si>
    <t>COLUMNA Y VIGA</t>
  </si>
  <si>
    <t>Viga a todo costo en concreto reforzado en hierro de 5/8" para 6 unidades de varilla principal y flejes de 3/8", separados cada 0.10 m. de 3000 PSI, sección de 0.30 x 0.30 m.  Incluye: materiales, mano de obra, formaleta, vaciado y todo lo relacionado para la correcta ejecución de la obra.</t>
  </si>
  <si>
    <t>CAJILLA</t>
  </si>
  <si>
    <t xml:space="preserve">Suministro e Instalación de Cajilla de protección para válvulas de 0.6 X 0.6 X 0.6 m. libres. Espesor: 0.10 m., en concreto simple de 3000 PSI, tapa en concreto reforzado en hierro de 3/8", separados cada 0.15 m. en ambos sentidos a todo costo.  Incluye: suministro de materiales, uso de equipos y herramienta, instalación de accesorios, suministro e instalación de cadena de 3/8", candado de 3", portacandado y todo lo necesario para la correcta ejecución de la obra. </t>
  </si>
  <si>
    <t xml:space="preserve">Suministro e Instalación de Cajilla de protección para válvulas de 0.8 X 0.8 X 1.0 m. libres. Espesor de muros: 0.20 m., en concreto simple de 3000 PSI, tapa en dos cuerpos de e= 0.15 m. en concreto reforzado en hierro de 1/2", separados cada 0.10 m. en ambos sentidos a todo costo.  Incluye: suministro de materiales, uso de equipos y herramienta, instalación de accesorios y todo lo necesario para la correcta ejecución de la obra. </t>
  </si>
  <si>
    <t>VÁLVULAS</t>
  </si>
  <si>
    <t>VIADUCTOS</t>
  </si>
  <si>
    <t>Pozo de Inspección menores a 2.00 metros de altura, desde la cota batea.</t>
  </si>
  <si>
    <t>Pozo de Inspección de 2.00  a 4.00 metros de altura, desde la cota batea.</t>
  </si>
  <si>
    <t>Pozo de Inspección de altura mayor a 4.00 metros de altura, desde la cota batea.</t>
  </si>
  <si>
    <t>PRECIOS UNITARIOS PLANTAS HIDRÁULICAS</t>
  </si>
  <si>
    <t>Excavación a todo costo en material común.</t>
  </si>
  <si>
    <t>Excavación a todo factor.</t>
  </si>
  <si>
    <t>Excavación a todo costo en conglomerado.</t>
  </si>
  <si>
    <t>Excavación a todo costo en roca.</t>
  </si>
  <si>
    <t>Excavación Mecánica.</t>
  </si>
  <si>
    <t>Hierro de 60000 PSI a todo costo; incluye: Suministro, corte, amarre, figurado, colocación y desperdicios.</t>
  </si>
  <si>
    <t>MAMPOSTERÍA</t>
  </si>
  <si>
    <t>Suministro e Instalación</t>
  </si>
  <si>
    <t>Muro en ladrillo tolete común</t>
  </si>
  <si>
    <t>PINTURA</t>
  </si>
  <si>
    <t>Vinilo sobre pañete</t>
  </si>
  <si>
    <t>PUERTAS Y VENTANAS</t>
  </si>
  <si>
    <t>Puerta metálica en lámina Cr. Cal. 20 de 2 x 1 m.  Incluye: anticorrosivo y pintura  a base de aceite tres manos, luceta incorporada, chapa con bocallave y dos juegos de llaves.</t>
  </si>
  <si>
    <t>Suministro e Instalación Ventana de 2x1 m. con reja metálica en lámina Cal. 20, dos naves. Incluye: anticorrosivo y pintura  a base de aceite tres manos.</t>
  </si>
  <si>
    <t>CUBIERTA</t>
  </si>
  <si>
    <t>Perfil galvanizado 115 mm. Cal. 18.</t>
  </si>
  <si>
    <t>Teja asbesto cemento No.6</t>
  </si>
  <si>
    <t xml:space="preserve">Tapa de 1.2 x 1.2 m.  Espesor:0.10 m., en concreto de 3000 PSI, hierro reforzado de 3/8", separados cada 0.15 m. en ambos sentidos a todo costo con marco metálico.  Incluye: suministro de materiales, uso de equipos y herramienta, instalación de accesorios, suministro e instalación de cadena de 3/8", candado de 3", portacandado y todo lo necesario para la correcta ejecución de la obra. </t>
  </si>
  <si>
    <t xml:space="preserve">Aro Tapa para entrada y salda del tanque.  Incluye: suministro de materiales, uso de equipos y herramienta y todo lo necesario para la correcta ejecución de la obra. </t>
  </si>
  <si>
    <t>Columna a todo costo en concreto reforzado en hierro de 1/2" para8 unidades de varilla principal y flejes de 3/8", separados cada 0.18 m. de 3000 PSI, sección de 0.30 x 0.30 m.  Incluye: materiales, mano de obra, formaleta, vaciado y todo lo relacionado para la correcta ejecución de la obra.</t>
  </si>
  <si>
    <t>gl</t>
  </si>
  <si>
    <t>m2</t>
  </si>
  <si>
    <t>m</t>
  </si>
  <si>
    <t>m3</t>
  </si>
  <si>
    <t>kg</t>
  </si>
  <si>
    <t>un</t>
  </si>
  <si>
    <t>Tubo</t>
  </si>
  <si>
    <t>Concreto para solado de 2000 psi a todo costo.</t>
  </si>
  <si>
    <t>Concreto de 2500 psi a todo costo.</t>
  </si>
  <si>
    <t>Instalación Tubería PVC de  2"</t>
  </si>
  <si>
    <t>Instalación Tubería PVC de  3"</t>
  </si>
  <si>
    <t>Instalación Tubería PVC de  4"</t>
  </si>
  <si>
    <t>Instalación Tubería PVC de  6"</t>
  </si>
  <si>
    <t>Instalación Tubería PVC de  8"</t>
  </si>
  <si>
    <t>PRESUPUESTO GENERAL</t>
  </si>
  <si>
    <t>ITEMS</t>
  </si>
  <si>
    <t xml:space="preserve">UNIDAD </t>
  </si>
  <si>
    <t>CANTIDAD</t>
  </si>
  <si>
    <t>V/ TOTAL</t>
  </si>
  <si>
    <t>BOCATOMA</t>
  </si>
  <si>
    <t>Localización y replanteo Bocatoma</t>
  </si>
  <si>
    <t>2.3.1</t>
  </si>
  <si>
    <t>3.8.1</t>
  </si>
  <si>
    <t>5.2.1</t>
  </si>
  <si>
    <t>5.2.2</t>
  </si>
  <si>
    <t>5.2.3</t>
  </si>
  <si>
    <t>ACERO DE REFUERZO</t>
  </si>
  <si>
    <t>6.1.1</t>
  </si>
  <si>
    <t>6.2.1</t>
  </si>
  <si>
    <t>6.3.1</t>
  </si>
  <si>
    <t>ml</t>
  </si>
  <si>
    <t>6.4.1</t>
  </si>
  <si>
    <t>6.4.2</t>
  </si>
  <si>
    <t>6.7.1</t>
  </si>
  <si>
    <t>6.8.1</t>
  </si>
  <si>
    <t>6.9.1</t>
  </si>
  <si>
    <t>1.1.1</t>
  </si>
  <si>
    <t>1.2.1</t>
  </si>
  <si>
    <t>1.3.1</t>
  </si>
  <si>
    <t>1.3.2</t>
  </si>
  <si>
    <t>1.3.3</t>
  </si>
  <si>
    <t>1.4.1</t>
  </si>
  <si>
    <t>1.4.2</t>
  </si>
  <si>
    <t>Desvío y Retorno de Fuente.  Para fuente de  20 a 100 l/s. Ancho Bocatoma 6.0 m</t>
  </si>
  <si>
    <t>Concreto de 4000 psi impermeabilizado a todo costo y formaleta.</t>
  </si>
  <si>
    <t>Concreto para solado de 2000 psi a todo costo. Incluye transporte de materiales a lomo de mula hasta 10 km</t>
  </si>
  <si>
    <t>Concreto de 4000 psi a todo costo y formaleta. Incluye transporte de materiales a lomo de mula - hasta 10 km</t>
  </si>
  <si>
    <t>Concreto de 4000 psi impermeabilizado a todo costo y formaleta. Incluye transporte de materiales a lomo de mula - hasta 10 km</t>
  </si>
  <si>
    <t>1.5.1</t>
  </si>
  <si>
    <t>Acero de refuerzo de 60000 psi a todo costo; incluye: Suministro, corte, amarre, figurado, colocación y desperdicios.</t>
  </si>
  <si>
    <t>1.6.1</t>
  </si>
  <si>
    <t>CONCRETO SIMPLE</t>
  </si>
  <si>
    <t>CONCRETO ESTRUCTURAL (CON FORMALETA)</t>
  </si>
  <si>
    <t>1.5.2</t>
  </si>
  <si>
    <t>1.7.1</t>
  </si>
  <si>
    <t>Filtro 0.40 m x 0.50 m Tubería de 4", Gravilla de 3/4" y geotextil NT1800</t>
  </si>
  <si>
    <t>RELLENOS Y FILTROS</t>
  </si>
  <si>
    <t>1.8.1</t>
  </si>
  <si>
    <t>Recebo compactado en capas de 15 cm. Proctor modificado 95%, a todo factor, incluye: recebo, equipos, herramientas y mano de obra.</t>
  </si>
  <si>
    <t>Acero de refuerzo de 60000 psi a todo costo; incluye: Suministro, corte, amarre, figurado, colocación y desperdicios. Incluye transporte de materiales a lomo de mula - hasta 10 km</t>
  </si>
  <si>
    <t>Recebo compactado en capas de 15 cm. Proctor modificado 95%, a todo factor, incluye: recebo, equipos, herramientas y mano de obra.Incluye transporte de materiales a lomo de mula - hasta 10 km</t>
  </si>
  <si>
    <t>Filtro 0.40 m x 0.50 m Tubería de 4", Gravilla de 3/4" y geotextil NT1800. Incluye transporte de materiales a lomo de mula - hasta 10 km</t>
  </si>
  <si>
    <t>1.7.2</t>
  </si>
  <si>
    <t>MUROS DE CONTENCIÓN</t>
  </si>
  <si>
    <t>Gaviones en malla tipo Maccaferri o similar de 2.0 m x 1.0 m x 1.0 m con tratamiento de plastificado y/o anticorrosivo, con relleno de piedras de tamaño de 4"a 10" de alto peso específico.</t>
  </si>
  <si>
    <t>1.9.1</t>
  </si>
  <si>
    <t>VÁLVULAS DE COMPUERTA</t>
  </si>
  <si>
    <t>1.10.1</t>
  </si>
  <si>
    <t>Suministro e Instalación de Columna de maniobra CRM</t>
  </si>
  <si>
    <t>Suministro e Instalación de Tapa HF D=0.60 m para Inspección con llave de seguridad</t>
  </si>
  <si>
    <t>2.1.1</t>
  </si>
  <si>
    <t>2.2.1</t>
  </si>
  <si>
    <t>METÁLICAS</t>
  </si>
  <si>
    <t>1.6.2</t>
  </si>
  <si>
    <t>Cinta PVC Sika V-15  a todo costo. Incluye transporte, corte, colocación y desperdicio.</t>
  </si>
  <si>
    <t>1.5.3</t>
  </si>
  <si>
    <t>2.4.1</t>
  </si>
  <si>
    <t>Suministro y compactación de Arena de Peña, a todo factor, incluye: material, equipos, herramientas y mano de obra.Incluye transporte de materiales a lomo de mula - hasta 10 km</t>
  </si>
  <si>
    <t>Suministro y compactación de Arena de Peña, a todo factor, incluye: material, equipos, herramientas y mano de obra.</t>
  </si>
  <si>
    <t>2.5.1</t>
  </si>
  <si>
    <t>SUMINISTRO DE TUBERIA PVC</t>
  </si>
  <si>
    <t xml:space="preserve">LOCALIZACIÓN Y REPLANTEO  </t>
  </si>
  <si>
    <t>Instalación de tubería PVC. Incluye: arreglo del fondo de la zanja, bajada y empalme del tubo, lubricante, instalación de accesorios y demás elementos necesarios para la correcta ejecución de la obra.</t>
  </si>
  <si>
    <t>3.1.1</t>
  </si>
  <si>
    <t>INSTALACIÓN DE TUBERIA PVC ALCANTARILLADO</t>
  </si>
  <si>
    <t>SUMINISTRO DE TUBERIA PVC ALCANTARILLADO</t>
  </si>
  <si>
    <t>Instalación de tubería  PVC de 6"</t>
  </si>
  <si>
    <t>Instalación de tubería  PVC de 8"</t>
  </si>
  <si>
    <t>Instalación de tubería  PVC de 10"</t>
  </si>
  <si>
    <t>Instalación de tubería  PVC de 12"</t>
  </si>
  <si>
    <t>Suministro de tubería  PVC de 6"  (160 mm)</t>
  </si>
  <si>
    <t>Suministro de tubería  PVC de 8" (200 mm)</t>
  </si>
  <si>
    <t>Suministro de tubería  PVC de 10" (250 mm)</t>
  </si>
  <si>
    <t xml:space="preserve">Suministro de Kit Silla Yee de 8" X 6" </t>
  </si>
  <si>
    <t xml:space="preserve">Suministro de Kit Silla Yee de 10" X 6" </t>
  </si>
  <si>
    <t>OTROS ACCESORIOS</t>
  </si>
  <si>
    <t>3.2.1</t>
  </si>
  <si>
    <t>3.2.2</t>
  </si>
  <si>
    <t>3.2.3</t>
  </si>
  <si>
    <t>3.3.1</t>
  </si>
  <si>
    <t>3.3.2</t>
  </si>
  <si>
    <t>3.4.1</t>
  </si>
  <si>
    <t>3.4.2</t>
  </si>
  <si>
    <t>3.5.1</t>
  </si>
  <si>
    <t>3.6.1</t>
  </si>
  <si>
    <t>3.7.1</t>
  </si>
  <si>
    <t>3.7.2</t>
  </si>
  <si>
    <t>3.7.3</t>
  </si>
  <si>
    <t>3.9.1</t>
  </si>
  <si>
    <t>3.10.1</t>
  </si>
  <si>
    <t>3.11.1</t>
  </si>
  <si>
    <t>CAJAS PARA VÁLVULAS</t>
  </si>
  <si>
    <t>3.9.2</t>
  </si>
  <si>
    <t>3.12.1</t>
  </si>
  <si>
    <t>3.9.3</t>
  </si>
  <si>
    <t>3.13.1</t>
  </si>
  <si>
    <t>Localización y replanteo de redes</t>
  </si>
  <si>
    <t>4.1.1</t>
  </si>
  <si>
    <t>4.2.1</t>
  </si>
  <si>
    <t>4.2.2</t>
  </si>
  <si>
    <t>4.2.3</t>
  </si>
  <si>
    <t>INSTALACIÓN TUBERÍA DE ACUEDUCTO</t>
  </si>
  <si>
    <t>4.3.2</t>
  </si>
  <si>
    <t>4.4.1</t>
  </si>
  <si>
    <t>4.4.2</t>
  </si>
  <si>
    <t>4.4.4</t>
  </si>
  <si>
    <t>4.5.1</t>
  </si>
  <si>
    <t>4.6.1</t>
  </si>
  <si>
    <t>4.4.5</t>
  </si>
  <si>
    <t>Sumin. e Instal. de Válvula Ventosa de 2" EB</t>
  </si>
  <si>
    <t>4.7.1</t>
  </si>
  <si>
    <t>4.7.2</t>
  </si>
  <si>
    <t>4.7.3</t>
  </si>
  <si>
    <t>4.7.5</t>
  </si>
  <si>
    <t>4.8.1</t>
  </si>
  <si>
    <t>Válvula de Compuerta EB 3" ( 75 mm) CRM</t>
  </si>
  <si>
    <t>4.9.1</t>
  </si>
  <si>
    <t>4.9.2</t>
  </si>
  <si>
    <t>4.9.3</t>
  </si>
  <si>
    <t>5.3.1</t>
  </si>
  <si>
    <t>5.3.2</t>
  </si>
  <si>
    <t>5.4.1</t>
  </si>
  <si>
    <t>5.4.2</t>
  </si>
  <si>
    <t>5.7.1</t>
  </si>
  <si>
    <t>Concreto Ciclópeo  50% piedra - 50% Concreto de 3000 psi a todo costo.</t>
  </si>
  <si>
    <t>Concreto Ciclópeo  50% piedra - 50% Concreto de 3000 psi a todo costo. Incluye transporte de materiales a lomo de mula hasta 10 km</t>
  </si>
  <si>
    <t>5.1.1</t>
  </si>
  <si>
    <t>7.1.1</t>
  </si>
  <si>
    <t>7.2.1</t>
  </si>
  <si>
    <t>7.2.2</t>
  </si>
  <si>
    <t>7.2.3</t>
  </si>
  <si>
    <t>7.3.1</t>
  </si>
  <si>
    <t>7.3.2</t>
  </si>
  <si>
    <t>7.4.1</t>
  </si>
  <si>
    <t>7.4.2</t>
  </si>
  <si>
    <t>7.6.2</t>
  </si>
  <si>
    <t>7.7.1</t>
  </si>
  <si>
    <t>7.8.1</t>
  </si>
  <si>
    <t>6.2.2</t>
  </si>
  <si>
    <t>6.2.3</t>
  </si>
  <si>
    <t>6.8.2</t>
  </si>
  <si>
    <t>6.10.1</t>
  </si>
  <si>
    <t>Niple Pasamuro HD ELXEB L = 0.50 a 1.00 m D 10"</t>
  </si>
  <si>
    <t>7.4.3</t>
  </si>
  <si>
    <t>7.5.1</t>
  </si>
  <si>
    <t>m³</t>
  </si>
  <si>
    <t>m²</t>
  </si>
  <si>
    <t>DEMOLICIÓN Y RECONSTRUCCIÓN DE PAVIMENTOS Y ANDENES</t>
  </si>
  <si>
    <t>7.6.1</t>
  </si>
  <si>
    <t>7.9.1</t>
  </si>
  <si>
    <t>7.9.2</t>
  </si>
  <si>
    <t>7.9.3</t>
  </si>
  <si>
    <t>7.10.1</t>
  </si>
  <si>
    <t>7.10.2</t>
  </si>
  <si>
    <t>7.10.3</t>
  </si>
  <si>
    <t>Demolición de Pavimento Rígido</t>
  </si>
  <si>
    <t>Demolición de Andenes</t>
  </si>
  <si>
    <t>Reconstrucción Pavimento rígido en (MR 43 kg/cm2)</t>
  </si>
  <si>
    <t>Reconstrucción Anden concreto 17.5 MPa  e = 0.10 m</t>
  </si>
  <si>
    <t>SUMINISTRO E INSTALACIÓN ACOMETIDAS DOMICILIARIAS</t>
  </si>
  <si>
    <t xml:space="preserve">Suministro e Instalación de acometida domiciliaria de 1/2" desde red de  3". Incluye: cajilla, tapa, accesorios, micromedidor, PF+UAD, registros de corte e incorporación, collar de derivación  y todo lo relacionado para la correcta ejecución de la obra. </t>
  </si>
  <si>
    <t xml:space="preserve">Suministro e Instalación de acometida domiciliaria de 1/2" desde red de  4". Incluye: cajilla, tapa, accesorios, micromedidor, PF+UAD, registros de corte e incorporación, collar de derivación  y todo lo relacionado para la correcta ejecución de la obra. </t>
  </si>
  <si>
    <t xml:space="preserve">Suministro e Instalación de acometida domiciliaria de 1/2" desde red de  6". Incluye: cajilla, tapa, accesorios, micromedidor, PF+UAD, registros de corte e incorporación, collar de derivación  y todo lo relacionado para la correcta ejecución de la obra. </t>
  </si>
  <si>
    <t>Escalón en Acero de refuerzo de 1" a todo costo; incluye: Suministro, corte, amarre, figurado, colocación y desperdicios.</t>
  </si>
  <si>
    <t>Sikadur 32 - Primer</t>
  </si>
  <si>
    <t>Anclaje de 1/2", incluye perforación, epóxico Sikadur 42 Anclaje o similar, instalación de varilla.</t>
  </si>
  <si>
    <t>5.7.2</t>
  </si>
  <si>
    <t>Soporte  Guía Vástago N° 1</t>
  </si>
  <si>
    <t>Soporte  Guía Vástago N° 2</t>
  </si>
  <si>
    <t>Guía Vástago N° 1</t>
  </si>
  <si>
    <t>Guía Vástago N° 2</t>
  </si>
  <si>
    <t>Sumin. e Instal. de válvula Compuerta de 8" con vástago y volante</t>
  </si>
  <si>
    <t>Niple Pasamuro HD ELXEB L = 0 a 0.50 m D 6"</t>
  </si>
  <si>
    <t>Niple Pasamuro HD ELXEB L = 0.50 a 1.00 m D 8"</t>
  </si>
  <si>
    <t>5.5.1</t>
  </si>
  <si>
    <t>5.6.1</t>
  </si>
  <si>
    <t>DESCRIPCION</t>
  </si>
  <si>
    <t>V/TOTAL</t>
  </si>
  <si>
    <t>SUMINISTRO DE TUBERIAS Y ACCESORIOS</t>
  </si>
  <si>
    <t>Suministro Kit Silla Yee en PVC. Incluye: abrazadera, empaque de caucho y transporte.</t>
  </si>
  <si>
    <t xml:space="preserve">POZOS DE INSPECCION </t>
  </si>
  <si>
    <t>TOTAL SUMINISTRO DE TUBERÍA</t>
  </si>
  <si>
    <t xml:space="preserve">TOTAL COSTOS DIRECTOS </t>
  </si>
  <si>
    <t xml:space="preserve">Suministro e Instalación Válvula Compuerta Vástago No Ascendente 3" ( 75 mm) SRM </t>
  </si>
  <si>
    <t xml:space="preserve">Suministro e Instalación Hidrante Tipo Milán 3" EL  PVC o JH PVC </t>
  </si>
  <si>
    <t>RED DE ALCANTARILLADO</t>
  </si>
  <si>
    <t>Tipo Tuberia</t>
  </si>
  <si>
    <t>Base Mínima</t>
  </si>
  <si>
    <t>Factor de Carga</t>
  </si>
  <si>
    <t>Fraccion</t>
  </si>
  <si>
    <t>Tipo Superficie</t>
  </si>
  <si>
    <t>PVC</t>
  </si>
  <si>
    <t>Zona Verde</t>
  </si>
  <si>
    <t>Concreto</t>
  </si>
  <si>
    <t>Andén</t>
  </si>
  <si>
    <t>Afirmado</t>
  </si>
  <si>
    <t>Adoquín</t>
  </si>
  <si>
    <t>Pav. Flexible</t>
  </si>
  <si>
    <t>caras</t>
  </si>
  <si>
    <t>Pav. Rígido</t>
  </si>
  <si>
    <t>usos</t>
  </si>
  <si>
    <t>2.2a</t>
  </si>
  <si>
    <t>sobreancho</t>
  </si>
  <si>
    <t>base pozo</t>
  </si>
  <si>
    <t>%entib</t>
  </si>
  <si>
    <t>hmin</t>
  </si>
  <si>
    <t>Pozos</t>
  </si>
  <si>
    <t>Tramo</t>
  </si>
  <si>
    <t>Longitud</t>
  </si>
  <si>
    <t>Pendiente</t>
  </si>
  <si>
    <t>Cota Rasante</t>
  </si>
  <si>
    <t>Cota Clave</t>
  </si>
  <si>
    <t>FC</t>
  </si>
  <si>
    <t>Diámetro</t>
  </si>
  <si>
    <t>Tipo Tubería</t>
  </si>
  <si>
    <t>h</t>
  </si>
  <si>
    <t>b</t>
  </si>
  <si>
    <t>Base</t>
  </si>
  <si>
    <t>Excavación</t>
  </si>
  <si>
    <t>Fracción Factor de Carga</t>
  </si>
  <si>
    <t>Área de Segmento</t>
  </si>
  <si>
    <t>Atraque (Gravilla)</t>
  </si>
  <si>
    <t>Relleno a</t>
  </si>
  <si>
    <t>Relleno b</t>
  </si>
  <si>
    <t>Relleno c</t>
  </si>
  <si>
    <t>Relleno 1 (Gravilla)</t>
  </si>
  <si>
    <t>Relleno 2 (Recebo)</t>
  </si>
  <si>
    <t>Retiro</t>
  </si>
  <si>
    <t>Relleno 3 
Mat. Común</t>
  </si>
  <si>
    <t>Excavación
h &lt; 2 m</t>
  </si>
  <si>
    <t>Excavación
2 m &lt; h &lt; 4 m</t>
  </si>
  <si>
    <t>Excavación
h &gt; 4 m</t>
  </si>
  <si>
    <t>Recebo</t>
  </si>
  <si>
    <t>Altura Excavacion Pozo</t>
  </si>
  <si>
    <t>Altura en e=0,375m       h &gt; 4,00m</t>
  </si>
  <si>
    <t xml:space="preserve">Altura cono,placas </t>
  </si>
  <si>
    <t>Altura de cilindro e=0,25m</t>
  </si>
  <si>
    <t>Placa con tapa de 1.70m</t>
  </si>
  <si>
    <t>Reconexión de Pozo</t>
  </si>
  <si>
    <t>Entibado 1 (Apuntalam. Madera)</t>
  </si>
  <si>
    <t>Entibado 2 (Discontinuo Madera)</t>
  </si>
  <si>
    <t>Entibado 3 (Contínuo Madera)</t>
  </si>
  <si>
    <t>Entibado 4 (Metálico)</t>
  </si>
  <si>
    <t>msnm</t>
  </si>
  <si>
    <t>Pulg.</t>
  </si>
  <si>
    <r>
      <t>m</t>
    </r>
    <r>
      <rPr>
        <sz val="10"/>
        <color indexed="8"/>
        <rFont val="Calibri"/>
        <family val="2"/>
      </rPr>
      <t>³</t>
    </r>
    <r>
      <rPr>
        <sz val="10"/>
        <color indexed="8"/>
        <rFont val="Calibri"/>
        <family val="2"/>
      </rPr>
      <t>/ml</t>
    </r>
  </si>
  <si>
    <r>
      <t>m</t>
    </r>
    <r>
      <rPr>
        <vertAlign val="superscript"/>
        <sz val="10"/>
        <color indexed="8"/>
        <rFont val="Calibri"/>
        <family val="2"/>
      </rPr>
      <t>3</t>
    </r>
  </si>
  <si>
    <t>Longitud (m)</t>
  </si>
  <si>
    <t>Relleno 1 Arena Lav Rio</t>
  </si>
  <si>
    <t>VÍA</t>
  </si>
  <si>
    <t>DIÁMETRO</t>
  </si>
  <si>
    <t>LONG.</t>
  </si>
  <si>
    <t>Anden</t>
  </si>
  <si>
    <t>DATOS BÁSICOS - TRAMOS DE LA RED DE ALCANTARILLADO SANITARIO</t>
  </si>
  <si>
    <t>POZO INICIAL</t>
  </si>
  <si>
    <t>POZO FINAL</t>
  </si>
  <si>
    <t>LONGITUD</t>
  </si>
  <si>
    <t>PENDIENTE</t>
  </si>
  <si>
    <t>RASANTE INICIAL</t>
  </si>
  <si>
    <t>RASANTE FINAL</t>
  </si>
  <si>
    <t>BATEA INICIAL</t>
  </si>
  <si>
    <t>BATEA FINAL</t>
  </si>
  <si>
    <t>ZONA</t>
  </si>
  <si>
    <t>CONDICIÓN</t>
  </si>
  <si>
    <t>DOMICILIARIAS</t>
  </si>
  <si>
    <t>MATERIAL</t>
  </si>
  <si>
    <t>%</t>
  </si>
  <si>
    <t>Tramo Reemplazo</t>
  </si>
  <si>
    <t>Tramo Nuevo</t>
  </si>
  <si>
    <t xml:space="preserve">NOTA : </t>
  </si>
  <si>
    <t xml:space="preserve">Para el cálculo de la cantidad de conexiones domiciliarias su tomaron 8 metros de separación una de otra, una por cada costado de la vía. </t>
  </si>
  <si>
    <t>Sin embargo, según el tipo de zona, le corresponden diferentes porcentajes de frecuencia, así:  En zona verde 50%, adoquín, andén y afirmado 70%, pavimentos rígido o flexible, 90%.</t>
  </si>
  <si>
    <t>CLAVE INICIAL</t>
  </si>
  <si>
    <t>CLAVE FINAL</t>
  </si>
  <si>
    <t>Viaducto</t>
  </si>
  <si>
    <t>Subfluvial</t>
  </si>
  <si>
    <t>CONDICIONES DE POZOS DE INSPECCIÓN - ALC. SANITARIO</t>
  </si>
  <si>
    <t>ID</t>
  </si>
  <si>
    <t>RASANTE</t>
  </si>
  <si>
    <t>BATEA</t>
  </si>
  <si>
    <t>Pozo Nuevo</t>
  </si>
  <si>
    <t>MEMORIA DE CÁLCULO CANTIDADES DE OBRA REDES DE ALCANTARILLADO</t>
  </si>
  <si>
    <t>Resumen de Excavaciones</t>
  </si>
  <si>
    <t>Total</t>
  </si>
  <si>
    <t>h &lt; 2.00 m</t>
  </si>
  <si>
    <t>2.00 &lt; h &lt; 4.00 m</t>
  </si>
  <si>
    <t>h &gt; 4.00 m</t>
  </si>
  <si>
    <t>EXCAVACION REDES</t>
  </si>
  <si>
    <r>
      <t>m</t>
    </r>
    <r>
      <rPr>
        <sz val="10"/>
        <color indexed="8"/>
        <rFont val="Calibri"/>
        <family val="2"/>
      </rPr>
      <t>³</t>
    </r>
  </si>
  <si>
    <t>EXCAVACION DOMICILIARIAS</t>
  </si>
  <si>
    <t>EXCAVACIONES TOTALES</t>
  </si>
  <si>
    <r>
      <t>m</t>
    </r>
    <r>
      <rPr>
        <b/>
        <sz val="10"/>
        <color indexed="8"/>
        <rFont val="Calibri"/>
        <family val="2"/>
      </rPr>
      <t>³</t>
    </r>
  </si>
  <si>
    <t>Resumen de Cantidades</t>
  </si>
  <si>
    <t>Red Ppal.</t>
  </si>
  <si>
    <t>Acometidas</t>
  </si>
  <si>
    <t>menos otros</t>
  </si>
  <si>
    <t>TOTAL</t>
  </si>
  <si>
    <t>RETIRO DE SOBRANTES</t>
  </si>
  <si>
    <t>RELLENO EN MATERIAL COMÚN</t>
  </si>
  <si>
    <t>SUBBASE  GRANULAR SBG4</t>
  </si>
  <si>
    <t xml:space="preserve">BASE GRANULAR BG4 </t>
  </si>
  <si>
    <t>PAVIMENTO FLEXIBLE h=0.10 m</t>
  </si>
  <si>
    <t>PAVIMENTO RÍGIDO h=0.15 m</t>
  </si>
  <si>
    <t>ANDÉN h=0.10 m</t>
  </si>
  <si>
    <t>ADOQUÍN h=0.08 m</t>
  </si>
  <si>
    <t>CILINDRO DE POZO DE 0.375 m</t>
  </si>
  <si>
    <t>CILINDRO DE POZO DE 0.250 m</t>
  </si>
  <si>
    <t>PLACA DE 170, TAPA Y ARO DE 0.70 m</t>
  </si>
  <si>
    <t>PLACAS DE FONDO 1.70 m</t>
  </si>
  <si>
    <t>ENTIBADO TIPO 1 (APUNTAL MADERA)</t>
  </si>
  <si>
    <r>
      <t>m</t>
    </r>
    <r>
      <rPr>
        <vertAlign val="superscript"/>
        <sz val="10"/>
        <color indexed="8"/>
        <rFont val="Calibri"/>
        <family val="2"/>
      </rPr>
      <t>2</t>
    </r>
  </si>
  <si>
    <t>ENTIBADO TIPO 2 (DISCONT MADERA)</t>
  </si>
  <si>
    <t>ENTIBADO TIPO 3 (CONT. MADERA)</t>
  </si>
  <si>
    <t>ENTIBADO TIPO 4 (METALICO)</t>
  </si>
  <si>
    <t>EXCAVACIONES RED PRINCIPAL SANITARIA A INTERVENIR</t>
  </si>
  <si>
    <t>TIPO</t>
  </si>
  <si>
    <t>MAQUINA</t>
  </si>
  <si>
    <t>MANO</t>
  </si>
  <si>
    <t>SUBTOTAL</t>
  </si>
  <si>
    <t>EXCAVACIONES DOMICILIARIAS</t>
  </si>
  <si>
    <t>TUBERIA EN PVC</t>
  </si>
  <si>
    <t>LONGITUD DE TUBERIA POR TIPO DE ACABADO DE PISO</t>
  </si>
  <si>
    <t>VOLUMEN DE PISOS</t>
  </si>
  <si>
    <t>Diám. (")</t>
  </si>
  <si>
    <t>Long. Total</t>
  </si>
  <si>
    <t>ANCHO DE EXCAVACIÓN</t>
  </si>
  <si>
    <r>
      <t>Pav. Rígido 
(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t>Pav. Flexible
(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t>Adoquín
(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t>Andén
(m</t>
    </r>
    <r>
      <rPr>
        <b/>
        <vertAlign val="superscript"/>
        <sz val="10"/>
        <color indexed="8"/>
        <rFont val="Calibri"/>
        <family val="2"/>
      </rPr>
      <t>3</t>
    </r>
    <r>
      <rPr>
        <b/>
        <sz val="10"/>
        <color indexed="8"/>
        <rFont val="Calibri"/>
        <family val="2"/>
      </rPr>
      <t>)</t>
    </r>
  </si>
  <si>
    <r>
      <t>Subbase
(m</t>
    </r>
    <r>
      <rPr>
        <b/>
        <sz val="10"/>
        <color indexed="8"/>
        <rFont val="Calibri"/>
        <family val="2"/>
      </rPr>
      <t>³)</t>
    </r>
  </si>
  <si>
    <t>Base
(m³)</t>
  </si>
  <si>
    <t>m de tubería</t>
  </si>
  <si>
    <t>(m)</t>
  </si>
  <si>
    <t>TUBERIA RED PPAL</t>
  </si>
  <si>
    <t>TUBERIA DOMICILIARIAS</t>
  </si>
  <si>
    <t>TOTAL PVC</t>
  </si>
  <si>
    <t>TUBERIA EN CONCRETO</t>
  </si>
  <si>
    <t>VOLUMEN</t>
  </si>
  <si>
    <t>Pav. Rígido (m)</t>
  </si>
  <si>
    <t>Pav. Flexible (m)</t>
  </si>
  <si>
    <t>Adoquín (m)</t>
  </si>
  <si>
    <t>Andén (m)</t>
  </si>
  <si>
    <t>Afirmado (m)</t>
  </si>
  <si>
    <t>Zona Verde (m)</t>
  </si>
  <si>
    <t>Long. Total (m)</t>
  </si>
  <si>
    <t>ANCHO DE EXCAVACIÓN
(m)</t>
  </si>
  <si>
    <t>TOTAL CONCRETO</t>
  </si>
  <si>
    <t>ALIVIOS</t>
  </si>
  <si>
    <t>CANTIDADES DE OBRA - DOMICILIARIAS</t>
  </si>
  <si>
    <t>Conexiones Domiciliarias 10"</t>
  </si>
  <si>
    <t>POZO</t>
  </si>
  <si>
    <t>ALIVIO</t>
  </si>
  <si>
    <t>VOLUMEN CONCRETO SIMPLE (28 Kpa)</t>
  </si>
  <si>
    <t>Conexiones Domiciliarias 12"</t>
  </si>
  <si>
    <t>NOTAS:</t>
  </si>
  <si>
    <t>Conexiones Domiciliarias 16"</t>
  </si>
  <si>
    <t>Las conexiones domiciliarias no requieren LOCALIZACIÓN Y REPLANTEO</t>
  </si>
  <si>
    <t>Total Conexiones domiciliarias</t>
  </si>
  <si>
    <t>El porcentaje de excavación contemplado es de 80% a máquina y 20% a mano</t>
  </si>
  <si>
    <t>Longitud media de cada acometida</t>
  </si>
  <si>
    <t>La longitud de cinta presupuestada contempla la sectorización de las obras y aplica solamente para la red de alcantarillado (no contempla las conexiones domiciliarias)</t>
  </si>
  <si>
    <t>Tubería de 160 mm Domiciliarias</t>
  </si>
  <si>
    <t>Caja de Inspección 0.60 m X 0.60 m</t>
  </si>
  <si>
    <t>Excavación Cajas</t>
  </si>
  <si>
    <t>Ancho zanja para acometida</t>
  </si>
  <si>
    <t>Profundidad media zanja para acometida</t>
  </si>
  <si>
    <t>Excavación Tubería Domiciliarias</t>
  </si>
  <si>
    <t>Altura relleno gravilla</t>
  </si>
  <si>
    <t>Relleno en Gravilla</t>
  </si>
  <si>
    <t>Relleno en Recebo</t>
  </si>
  <si>
    <t>Altura Subbase Granular</t>
  </si>
  <si>
    <t>Relleno en SubBase Granular</t>
  </si>
  <si>
    <t>Porcentaje Vías en Pavimento Flexible</t>
  </si>
  <si>
    <t>Porcentaje Vías en Afirmado</t>
  </si>
  <si>
    <t>Altura Base Granular</t>
  </si>
  <si>
    <t>Relleno en Base Granular</t>
  </si>
  <si>
    <t>Pavimento Flexible h=0.15 m</t>
  </si>
  <si>
    <r>
      <t>m</t>
    </r>
    <r>
      <rPr>
        <sz val="10"/>
        <color indexed="8"/>
        <rFont val="Calibri"/>
        <family val="2"/>
      </rPr>
      <t>²</t>
    </r>
  </si>
  <si>
    <t>Demolición Pavimento Flexible h=0.15 m</t>
  </si>
  <si>
    <t>Andén h=0.10 m</t>
  </si>
  <si>
    <t>Demolición Andén h=0.10 m</t>
  </si>
  <si>
    <t>Cantidad</t>
  </si>
  <si>
    <t>Concreto Simple de 280 kg/cm²</t>
  </si>
  <si>
    <t>Acero</t>
  </si>
  <si>
    <t>Impermeabilizante para Concreto (2.5% de kg de cemento)</t>
  </si>
  <si>
    <t>Altura en e=0.375m       h &gt; 4.00m</t>
  </si>
  <si>
    <t>Conexiones Domiciliarias 20"</t>
  </si>
  <si>
    <t>Conexiones Domiciliarias 8"</t>
  </si>
  <si>
    <t>Conexiones Domiciliarias 14"</t>
  </si>
  <si>
    <t>Conexiones Domiciliarias 18"</t>
  </si>
  <si>
    <t>Conexiones Domiciliarias 24"</t>
  </si>
  <si>
    <t xml:space="preserve">Ancho de Andén </t>
  </si>
  <si>
    <t>1.2.2</t>
  </si>
  <si>
    <t>1.3.4</t>
  </si>
  <si>
    <t>ENTIBADOS</t>
  </si>
  <si>
    <t>CARGUE Y RETIRO DE SOBRANTES</t>
  </si>
  <si>
    <t>CAJAS DE INSPECCIÓN</t>
  </si>
  <si>
    <t>Entibado tipo 1 (Apuntalamiento en madera)</t>
  </si>
  <si>
    <t>Entibado tipo 1A (Discontinuo en madera)</t>
  </si>
  <si>
    <t>Entibado tipo 2 (Continuo en madera)</t>
  </si>
  <si>
    <t>Entibado tipo 3 (Metálico)</t>
  </si>
  <si>
    <t>Subbase granular SBG4. A todo factor, incluye: subbase granular, equipos, herramientas y mano de obra.</t>
  </si>
  <si>
    <t>1.4.3</t>
  </si>
  <si>
    <t>Recolección, cargue de material sobrante en volqueta hasta botadero distancia menor a 3 Km. Incluye: herramienta menor, transporte, mano de obra, derechos de botadero y todo lo necesario para la correcta ejecución de la obra.</t>
  </si>
  <si>
    <t>INSTALACIÓN DE TUBERIAS EN PVC PARA ALCANTARILLADO</t>
  </si>
  <si>
    <t>1.6.3</t>
  </si>
  <si>
    <t>1.6.4</t>
  </si>
  <si>
    <t>1.6.5</t>
  </si>
  <si>
    <t>Instalación de tubería y accesorios de PVC. Incluye: localización, replanteo, arreglo del fondo de la zanja, bajada y empalme del Tubo, uso de herramienta y mano de obra, lubricante, arena lavada de río y gravilla según diseño, compactado a mano y todo lo necesario para la correcta ejecución de la obra, para tuberías de:</t>
  </si>
  <si>
    <t xml:space="preserve">RELLENO EN RECEBO </t>
  </si>
  <si>
    <t>RELLENO EN GRAVILLA (20%)</t>
  </si>
  <si>
    <t>ARENA LAVADA DE RÍO (20%)</t>
  </si>
  <si>
    <t>Suministro hasta el sitio de las obras de tuberias PVC para alcantarillado, colectores y domiciliarias de L= 6.0 m</t>
  </si>
  <si>
    <t>1.6.6</t>
  </si>
  <si>
    <t>Construcción de pozo de inspección a todo costo, en ladrillo según diseño, espesor de 0,25 m. Incluye: formaleta,  producción, mezcla, vaciado, desencofrado, cañuelas pulidas en concreto puro, escalones en hierro  de 3/4" separados cada 0,30 m. De menos de 2 m. desde la cota batea del tubo a la cota rasante, no llevara cono de reducción y se rematará con una placa en concreto armado de 20 kg. en hierro de 1/2", de diámetro interno 1,20 m. y espesor 0,20 m. y suministro e instalación de aro base y tapa HF tráfico pesado, mano de obra, curado, desencofrada, equipo, herramientas y todo lo relacionado para la correcta ejecución de la obra.</t>
  </si>
  <si>
    <t xml:space="preserve">Suministro e Instalación de Caja domiciliaria para alcantarillado a todo costo en ladrillo tolete recocido, de dimensión de 0.6 X 0.6 m. libres, espesor de 0.10 m. Tapa en concreto reforzado en hierro de 3/8" separados cada 0.15 m. en ambos sentidos, base de 0.9 X 0.9 X 0.15 m. Superficie y cañuela esmaltadas en concreto puro y muros con pañete impermeabilizado. Incluye: producción, formaleta, vaciado, desencofrado y todo lo necesario para la correcta ejecución de la obra. </t>
  </si>
  <si>
    <t>SUBTOTAL OBRA CIVIL BOCATOMA</t>
  </si>
  <si>
    <t>SUBTOTAL SUMINISTROS BOCATOMA</t>
  </si>
  <si>
    <t>TOTAL OBRA CIVIL + SUMINISTROS BOCATOMA</t>
  </si>
  <si>
    <t>SUBTOTAL OBRA CIVIL ADUCCIÓN</t>
  </si>
  <si>
    <t>2.4.2</t>
  </si>
  <si>
    <t>2.4.3</t>
  </si>
  <si>
    <t>SUBTOTAL OBRA CIVIL CONDUCCIÓN</t>
  </si>
  <si>
    <t>TOTAL OBRA CIVIL + SUMINISTROS CONDUCCIÓN</t>
  </si>
  <si>
    <t>SUBTOTAL SUMINISTROS CONDUCCIÓN</t>
  </si>
  <si>
    <t>TOTAL PLANTA TRATAMIENTO AGUA POTABLE</t>
  </si>
  <si>
    <t>VÁLVULAS E HIDRANTES</t>
  </si>
  <si>
    <t>7.9.4</t>
  </si>
  <si>
    <t>TOTAL COSTOS DIRECTOS OBRA CIVIL ACUEDUCTO</t>
  </si>
  <si>
    <t>TOTAL SUMINISTRO DE TUBERÍA PARA ACUEDUCTO</t>
  </si>
  <si>
    <t>TOTAL COSTOS DIRECTOS  ACUEDUCTO</t>
  </si>
  <si>
    <t>CUADRO RESUMEN</t>
  </si>
  <si>
    <t>OBRA CIVIL</t>
  </si>
  <si>
    <t>TOTAL OBRA CIVIL</t>
  </si>
  <si>
    <t>SUMINISTROS DE TUBERÍA Y ACCESORIOS</t>
  </si>
  <si>
    <t>TOTAL ACUEDUCTO</t>
  </si>
  <si>
    <t>SUBTOTAL OBRA CIVIL REDES ALCANTARILLADO</t>
  </si>
  <si>
    <t>SUBTOTAL SUMINISTROS REDES ALCANTARILLADO</t>
  </si>
  <si>
    <t>1.9.2</t>
  </si>
  <si>
    <t>1.9.3</t>
  </si>
  <si>
    <t>1.9.4</t>
  </si>
  <si>
    <t>1.9.5</t>
  </si>
  <si>
    <t>1.9.6</t>
  </si>
  <si>
    <t>1.9.7</t>
  </si>
  <si>
    <t>2.10.2</t>
  </si>
  <si>
    <t>TOTAL OBRA CIVIL + SUMINISTROS REDES ALCANTARILLADO</t>
  </si>
  <si>
    <t>TOTAL VIADUCTOS</t>
  </si>
  <si>
    <t>TOTAL COSTOS DIRECTOS OBRA CIVIL ALCANTARILLADO</t>
  </si>
  <si>
    <t>TOTAL ALCANTARILLADO</t>
  </si>
  <si>
    <t>ALCANTARILLADO</t>
  </si>
  <si>
    <t>GRAN TOTAL COSTOS DIRECTO ACUEDUCTO Y ALCANTARILLADO</t>
  </si>
  <si>
    <t>TOTAL SUMINISTRO TUBERIAS</t>
  </si>
  <si>
    <t>TOTAL COSTOS DIRECTOS:</t>
  </si>
  <si>
    <t>TOTAL COSTOS INDIRECTOS</t>
  </si>
  <si>
    <t>TOTAL COSTOS DEL PROYECTO:</t>
  </si>
  <si>
    <t>TOTAL INTERVENTORIA</t>
  </si>
  <si>
    <t>TOTAL COSTOS OBRA + SUMINISTROS + AIU+ INTERVENTORIA</t>
  </si>
  <si>
    <t>VALOR TOTAL DEL PROYECTO</t>
  </si>
  <si>
    <t>TOTAL SUMINISTROS ALCANTARILLADO</t>
  </si>
  <si>
    <t>TOTAL OBRA CIVIL ALCANTARILLADO</t>
  </si>
  <si>
    <t>LONGITUD (m)</t>
  </si>
  <si>
    <t>ALTURA (m)</t>
  </si>
  <si>
    <t>TOTAL (m3)</t>
  </si>
  <si>
    <t>ANCHO (m)</t>
  </si>
  <si>
    <t>RECEBO</t>
  </si>
  <si>
    <t>TOTAL (kg)</t>
  </si>
  <si>
    <t>TOTAL (m)</t>
  </si>
  <si>
    <t>ACERO DE REFUERZO fy 60,000 psi</t>
  </si>
  <si>
    <t>MEMORIA DE CANTIDADES DE OBRA - ACUEDUCTO</t>
  </si>
  <si>
    <t>ACTIVIDAD</t>
  </si>
  <si>
    <t>CAPÍTULO</t>
  </si>
  <si>
    <t xml:space="preserve">% </t>
  </si>
  <si>
    <t>ITEM</t>
  </si>
  <si>
    <t>CANTIDAD (un)</t>
  </si>
  <si>
    <t>CANTIDAD (kg)</t>
  </si>
  <si>
    <t>Localización y replanteo con Comisión de Topografía.</t>
  </si>
  <si>
    <t>2.1 LOCALIZACIÓN Y REPLANTEO</t>
  </si>
  <si>
    <t>2.2 EXCAVACIONES</t>
  </si>
  <si>
    <t>2.2.2</t>
  </si>
  <si>
    <t>2.2.3</t>
  </si>
  <si>
    <t>TOTAL (un)</t>
  </si>
  <si>
    <t>1.6 METÁLICAS</t>
  </si>
  <si>
    <t>2.4 RELLENOS Y FILTROS</t>
  </si>
  <si>
    <t>3.1 LOCALIZACIÓN Y REPLANTEO</t>
  </si>
  <si>
    <t>3.2 EXCAVACIONES</t>
  </si>
  <si>
    <t>3.3 CONCRETO SIMPLE</t>
  </si>
  <si>
    <t>3.4 CONCRETO ESTRUCTURAL</t>
  </si>
  <si>
    <t>3.5 METÁLICAS</t>
  </si>
  <si>
    <t>3.6 ACERO DE REFUERZO (kg)</t>
  </si>
  <si>
    <t>plano estrct</t>
  </si>
  <si>
    <t>3.7 RELLENOS Y FILTROS</t>
  </si>
  <si>
    <t>ANCLAJES Y ENCOFRADOS</t>
  </si>
  <si>
    <t>4.10.1</t>
  </si>
  <si>
    <t>4.10.2</t>
  </si>
  <si>
    <t>4.10.3</t>
  </si>
  <si>
    <t>4.10.4</t>
  </si>
  <si>
    <t>4.10.5</t>
  </si>
  <si>
    <t>4.10.6</t>
  </si>
  <si>
    <t>4.11.1</t>
  </si>
  <si>
    <t>4.11.2</t>
  </si>
  <si>
    <t>4.11.3</t>
  </si>
  <si>
    <t>4.12.1</t>
  </si>
  <si>
    <t>4.12.2</t>
  </si>
  <si>
    <t>4.12.3</t>
  </si>
  <si>
    <t>4.12.4</t>
  </si>
  <si>
    <t>4.1 LOCALIZACIÓN Y REPLANTEO</t>
  </si>
  <si>
    <t>4.2 EXCAVACIONES</t>
  </si>
  <si>
    <t>4.3.1</t>
  </si>
  <si>
    <t>TOTAL SUMINISTROS</t>
  </si>
  <si>
    <t>UNIDAD (un)</t>
  </si>
  <si>
    <t>CANT</t>
  </si>
  <si>
    <t>VOLUMEN (m3)</t>
  </si>
  <si>
    <t>1. BOCATOMA</t>
  </si>
  <si>
    <t>GLOBAL</t>
  </si>
  <si>
    <t>TOTAL (gl)</t>
  </si>
  <si>
    <t>5.1 LOCALIZACIÓN Y REPLANTEO</t>
  </si>
  <si>
    <t>5.2 EXCAVACIONES</t>
  </si>
  <si>
    <t>5.3 CONCRETO SIMPLE</t>
  </si>
  <si>
    <t>5.4 CONCRETO ESTRUCTURAL</t>
  </si>
  <si>
    <t>5.5 METÁLICAS</t>
  </si>
  <si>
    <t>5.6 ACERO DE REFUERZO (kg)</t>
  </si>
  <si>
    <t>Plano</t>
  </si>
  <si>
    <t>5.8.1</t>
  </si>
  <si>
    <t>INSTALACIÓN TUBERÍA DE ALCANTARILLADO</t>
  </si>
  <si>
    <t>5.9.1</t>
  </si>
  <si>
    <t>VÁLVULAS DE COMPUERTA Y OTROS ACCESORIOS</t>
  </si>
  <si>
    <t>TUBOS</t>
  </si>
  <si>
    <t>6.5.1</t>
  </si>
  <si>
    <t>6.6.1</t>
  </si>
  <si>
    <t>7.1 LOCALIZACIÓN Y REPLANTEO</t>
  </si>
  <si>
    <t>7.2 EXCAVACIONES</t>
  </si>
  <si>
    <t>SEPARACIÓN</t>
  </si>
  <si>
    <t>LADOS</t>
  </si>
  <si>
    <t>LONG TUBO</t>
  </si>
  <si>
    <t>No TUBOS</t>
  </si>
  <si>
    <t>ANÁLISIS DE PRECIOS UNITARIOS</t>
  </si>
  <si>
    <t>DESVIO Y RETORNO DE FUENTE. FUENTE DE 20 A 100 l/s</t>
  </si>
  <si>
    <t>EQUIPO</t>
  </si>
  <si>
    <t>TARIFA/DÍA</t>
  </si>
  <si>
    <t>RENDIMIENTO</t>
  </si>
  <si>
    <t>VALOR</t>
  </si>
  <si>
    <t>HERRAMIENTA MENOR</t>
  </si>
  <si>
    <t>%mo</t>
  </si>
  <si>
    <t>MOTOBOMBA</t>
  </si>
  <si>
    <t>hr</t>
  </si>
  <si>
    <t>MATERIALES</t>
  </si>
  <si>
    <t>VALOR UNITARIO</t>
  </si>
  <si>
    <t>% DESPERDICIO</t>
  </si>
  <si>
    <t>BOLSASUELOS</t>
  </si>
  <si>
    <t>TRANSPORTE MATERIAL</t>
  </si>
  <si>
    <t>DISTANCIA</t>
  </si>
  <si>
    <t>MANO DE OBRA</t>
  </si>
  <si>
    <t>JORNAL</t>
  </si>
  <si>
    <t>FACT. PRESTAC</t>
  </si>
  <si>
    <t>JORNAL TOTAL</t>
  </si>
  <si>
    <t>OFICIAL ESPECIALIZADO</t>
  </si>
  <si>
    <t>OFICIAL</t>
  </si>
  <si>
    <t>AYUDANTE</t>
  </si>
  <si>
    <t>COSTOS DIRECTOS</t>
  </si>
  <si>
    <t>LOCALIZACIÓN Y REPLANTEO BOCATOMA</t>
  </si>
  <si>
    <t>ESTACIÓN ELECTRÓNICA TOTAL</t>
  </si>
  <si>
    <t>CINTA MÉTRICA METÁLICA</t>
  </si>
  <si>
    <t>ESTACA DE MADERA</t>
  </si>
  <si>
    <t>COMISIÓN DE TOPOGRAFÍA</t>
  </si>
  <si>
    <t>día</t>
  </si>
  <si>
    <t>EXCAVACIÓN A TODO FACTOR MANUAL</t>
  </si>
  <si>
    <r>
      <t>m</t>
    </r>
    <r>
      <rPr>
        <b/>
        <sz val="11"/>
        <color indexed="8"/>
        <rFont val="Calibri"/>
        <family val="2"/>
      </rPr>
      <t>³</t>
    </r>
  </si>
  <si>
    <t>EXCAVACIÓN EN CONGLOMERADO A TODO COSTO MANUAL</t>
  </si>
  <si>
    <t>EXCAVACIÓN A TODO COSTO EN ROCA (COMPRESOR Y EXPLOSIVOS)</t>
  </si>
  <si>
    <t>COMPRESOR</t>
  </si>
  <si>
    <t>%DESPERDICIO</t>
  </si>
  <si>
    <t>PÓLVORA NEGRA</t>
  </si>
  <si>
    <t>lb</t>
  </si>
  <si>
    <t>AYUDANTE COMPRESOR</t>
  </si>
  <si>
    <t xml:space="preserve">ITEM </t>
  </si>
  <si>
    <t>CONCRETO PARA SOLADO DE 2000 PSI A TODO COSTO. INCLUYE TRANSPORTE DE MATERIALES A LOMO DE MULA HASTA 10 km</t>
  </si>
  <si>
    <t>TARIFA/HORA</t>
  </si>
  <si>
    <t>MEZCLADORA A GASOLINA DE 2 BULTOS</t>
  </si>
  <si>
    <t>CEMENTO GRIS</t>
  </si>
  <si>
    <t>ARENA LAVADA DE PEÑA</t>
  </si>
  <si>
    <t>GRAVA 1/2"</t>
  </si>
  <si>
    <t>AGUA</t>
  </si>
  <si>
    <t>l</t>
  </si>
  <si>
    <t>TRANSPORTE DE MATERIALES A LOMO DE MULA (10 km 100 kg MÁX)</t>
  </si>
  <si>
    <t>vj</t>
  </si>
  <si>
    <t>CONCRETO CICLÓPEO 50% PIEDRA - 50% CONCRETO F'C 3000 PSI A TODO COSTO -  INCLUYE TRANSPORTE A LOMO DE MULA HASTA 10 km</t>
  </si>
  <si>
    <t>VIBRADOR PARA CONCRETO</t>
  </si>
  <si>
    <t>FORMALETA (CAMILLA)</t>
  </si>
  <si>
    <t>PIEDRA MEDIA ZONGA</t>
  </si>
  <si>
    <t>CONCRETO DE 4000 PSI A TODO COSTO Y FORMALETA. INCLUYE TRANSPORTE DE MATERIALES A LOMO DE MULA HASTA 10 km</t>
  </si>
  <si>
    <t>REPISA ORDINARIO 3 m</t>
  </si>
  <si>
    <t>PUNTILLA CON CABEZA 1"</t>
  </si>
  <si>
    <t>SEPAROL (15KG)</t>
  </si>
  <si>
    <t>CONCRETO DE 4000 PSI IMPERMEABILIZADO A TODO COSTO Y FORMALETA. INCLUYE TRANSPORTE DE MATERIALES A LOMO DE MULA HASTA 10 km</t>
  </si>
  <si>
    <t>PLASTOCRETE DM O SIMILAR</t>
  </si>
  <si>
    <t>CINTA PVC SIKA V-15 A TODO COSTO. INCLUYE TRANSPORTE, CORTE, COLOCACIÓN Y DESPERDICIO</t>
  </si>
  <si>
    <t>CINTA PVC V-15 SIKA O SIMILAR</t>
  </si>
  <si>
    <t xml:space="preserve">1.6.1   </t>
  </si>
  <si>
    <t>ACERO DE REFUERZO fy 60,000 psi A TODO COSTO; INCLUYE SUMINISTRO CORTE AMARRE FIGURADO COLOCACIÓN Y DESPERDICIOS - INCLUYE TRANSPORTE A LOMO DE MULA HASTA 10 km</t>
  </si>
  <si>
    <t>CORTADORA Y DOBLADORA</t>
  </si>
  <si>
    <t>ALAMBRE NEGRO No.18</t>
  </si>
  <si>
    <t xml:space="preserve">1.7.2   </t>
  </si>
  <si>
    <t>RELLENO, TAPADO Y APISONADO A TODO FACTOR CONMATERIAL SELECCIONADO DE LA MISMA EXCAVACIÓN, INCLUYE EQUIPOS, HERRAMIENTAS Y MANO DE OBRA</t>
  </si>
  <si>
    <t>COMPACTADOR TIPO SALTARÍN</t>
  </si>
  <si>
    <t>TUBERÍA PVC PARA DRENAJE D 100  mm</t>
  </si>
  <si>
    <t>GRAVA 3/4"</t>
  </si>
  <si>
    <t>GEOTEXTIL PAVCO NO TEJIDO 1800</t>
  </si>
  <si>
    <t>GAVIONES EN MALLA TIPO MACCAFERRI O SIMILAR DE 2.0 m X 1.0 m X 1.0 m CON TRATAMIENTO DE PLASTIFICADO Y/O ANTICORROSIVO, CON RELLENO PIEDRA DE 4"A 10"</t>
  </si>
  <si>
    <t>MALLA GAVIONES PLASTIF MACCAFERRI</t>
  </si>
  <si>
    <t>ALAMBRE NEGRO NO.18</t>
  </si>
  <si>
    <t>COMPUERTA LATERAL DESLIZANTE CON SELLO DE BRONCE (RECTANGULAR) 6"</t>
  </si>
  <si>
    <t>COMPUERTA LATERAL DESLIZANTE CON SELLO DE BRONCE (RECTANGULAR) 8"</t>
  </si>
  <si>
    <t>COLUMNA DE MANIOBRA CRM</t>
  </si>
  <si>
    <t>VÁSTAGO PARA COMPUERTA 6"-8"</t>
  </si>
  <si>
    <t>SOPORTE GUIA VÁSTAGO N° 1</t>
  </si>
  <si>
    <t>SOPORTE GUIA VÁSTAGO N° 2</t>
  </si>
  <si>
    <t>GUIA VÁSTAGO N° 1</t>
  </si>
  <si>
    <t>GUIA VÁSTAGO N° 2</t>
  </si>
  <si>
    <t>SUMINISTRO E INSTALACIÓN DE TAPA HF D 0.60 m PARA INSPECCIÓN CON LLAVE DE SEGURIDAD</t>
  </si>
  <si>
    <t>TAPA POZO INSP. Ø 0.61 m CON LLAVE DE SEGURIDAD</t>
  </si>
  <si>
    <t>INSTALACIÓN TUBERÍA PVC DIAMETRO DE 8"</t>
  </si>
  <si>
    <t>EQUIPO DE PRUEBA HIDROSTÁTICA</t>
  </si>
  <si>
    <t>LUBRICANTES PARA TUBERÍA (500 g)</t>
  </si>
  <si>
    <t>TAPÓN PRUEBA ALCANTARILLADO 8"</t>
  </si>
  <si>
    <t>LOCALIZACIÓN Y REPLANTEO REDES CON COMISIÓN DE TOPOGRAFÍA</t>
  </si>
  <si>
    <t>EXCAVACIÓN A TODO COSTO EN MATERIAL COMÚN MANUAL</t>
  </si>
  <si>
    <t>2.3.1     4.3.1     6.10.1     7.3.1</t>
  </si>
  <si>
    <t>SUMINISTRO Y COMPACTACIÓN ARENA DE PEÑA A TODO FACTOR  INCLUYE MATERIAL EQUIPOS HERRAMIENTAS Y MANO DE OBRA. INCLUYE TRANSPORTE MATERIAL LOMO DE MULA HASTA 10 km</t>
  </si>
  <si>
    <t>ARENA DE PEÑA</t>
  </si>
  <si>
    <t xml:space="preserve">3.1.1     </t>
  </si>
  <si>
    <t>VÁLVULA DE COMPUERTA ELÁSTICA (AVVA C-500) 6" ( 150 mm) CRM</t>
  </si>
  <si>
    <t>MORTERO F'm 21 MPa (210 kg/cm2) MEZCLADO EN OBRA</t>
  </si>
  <si>
    <t>INSTALACIÓN TUBERÍA PVC DIAMETRO DE 6" (160 mm)</t>
  </si>
  <si>
    <t>CONCRETO F'C 21 MPa (210 kg/cm2) MEZCLADO EN OBRA</t>
  </si>
  <si>
    <t>TUBERÍA EN HIERRO GALVANIZADO 2 1/2"</t>
  </si>
  <si>
    <t>LOCALIZACIÓN Y REPLANTEO DE REDES</t>
  </si>
  <si>
    <t>TRANSPORTE DE MATERIALES A LOMO DE MULA (5 km 100 kg MÁX)</t>
  </si>
  <si>
    <t xml:space="preserve">VÁLVULA VENTOSA (CÁMARA SENCILLA) 2" BRIDA </t>
  </si>
  <si>
    <t>CONCRETO PARA SOLADO DE 2000 PSI A TODO COSTO</t>
  </si>
  <si>
    <t xml:space="preserve">CONCRETO CICLÓPEO 50% PIEDRA - 50% CONCRETO F'C 3000 PSI A TODO COSTO </t>
  </si>
  <si>
    <t>CONCRETO DE 4000 PSI IMPERMEABILIZADO A TODO COSTO Y FORMALETA.</t>
  </si>
  <si>
    <t>SIKADUR-32 PRIMER</t>
  </si>
  <si>
    <t>ESCALÓN EN ACERO DE REFUERZO DE 1" A TODO COSTO; INCLUYE SUMINISTRO, CORTE, FIGURADO, COLOCACIÓN Y DESPERDICIOS</t>
  </si>
  <si>
    <t>ESCALONES EN VARILLA 1" corrugada</t>
  </si>
  <si>
    <t xml:space="preserve">ACERO DE REFUERZO fy 60,000 psi A TODO COSTO; INCLUYE SUMINISTRO CORTE AMARRE FIGURADO COLOCACIÓN Y DESPERDICIOS </t>
  </si>
  <si>
    <t>ANCLAJE DE 1/2" INCLUYE PERFORACIÓN SIKADUR ANCLAJE O SIMILAR INSTAL VARILLA</t>
  </si>
  <si>
    <t>EQUIPO DE PERFORACIÓN</t>
  </si>
  <si>
    <t>SIKADUR 42 ANCLAJE</t>
  </si>
  <si>
    <t>VARILLA 1/2"</t>
  </si>
  <si>
    <t>VÁLVULA DE COMPUERTA ELÁSTICA (AVVA C-500) 4" ( 100 mm) CRM</t>
  </si>
  <si>
    <t>VÁSTAGO PARA COMPUERTA 2"-4"</t>
  </si>
  <si>
    <t>LOCALIZACIÓN Y REPLANTEO PARA ESTRUCTURAS DE CONCRETO</t>
  </si>
  <si>
    <r>
      <t>m</t>
    </r>
    <r>
      <rPr>
        <b/>
        <sz val="11"/>
        <color indexed="8"/>
        <rFont val="Calibri"/>
        <family val="2"/>
      </rPr>
      <t>²</t>
    </r>
  </si>
  <si>
    <t xml:space="preserve">VÁLVULA DE COMPUERTA VÁSTAGO NO ASCENDENTE 3" ( 75 mm) SRM </t>
  </si>
  <si>
    <t>VÁLVULA REDUCTORA DE PRESIÓN 3"</t>
  </si>
  <si>
    <t xml:space="preserve">HIDRANTE TIPO MILÁN 3" EXTREMO LISO  PVC O EXTREMO JH PVC </t>
  </si>
  <si>
    <t>SUMINISTRO Y COMPACTACIÓN ARENA DE PEÑA A TODO FACTOR  INCLUYE MATERIAL EQUIPOS HERRAMIENTAS Y MANO DE OBRA</t>
  </si>
  <si>
    <t>DEMOLICIÓN DE PAVIMENTO RÍGIDO</t>
  </si>
  <si>
    <t>CORTADORA PAVIMENTO CONCRETO</t>
  </si>
  <si>
    <t>DEMOLICIÓN DE ANDENES</t>
  </si>
  <si>
    <t>RECONSTRUCCIÓN PAVIMENTO RÍGIDO (MR 43 kg/cm2)</t>
  </si>
  <si>
    <t>REGLA VIBRADORA</t>
  </si>
  <si>
    <t>PAVIMENTO RÍGIDO (MR 43 kg/cm2)</t>
  </si>
  <si>
    <t>COLLAR DE DERIVACIÓN DE 2" X 1/2"</t>
  </si>
  <si>
    <t>REGISTRO DE INCORPORACIÓN 1/2"</t>
  </si>
  <si>
    <t>ADAPTADOR MACHO PF+UAD 1/2"</t>
  </si>
  <si>
    <t>TUBERÍA PF + UAD 1/2"</t>
  </si>
  <si>
    <t>RACOR HG 1/2"</t>
  </si>
  <si>
    <t>REGISTRO DE CORTE 1/2"</t>
  </si>
  <si>
    <t>REGISTRO DE BOLA 1/2"</t>
  </si>
  <si>
    <t>MEDIDOR VOLUMÉTRICO DE 1/2"</t>
  </si>
  <si>
    <t>CAJILLA PARA MEDIDOR CON TAPA H.F. PARA EXTERIORES</t>
  </si>
  <si>
    <t>CINTA TEFLÓN</t>
  </si>
  <si>
    <t>ACOMETIDA DOMICILIARIA 3" x 1/2" - INCLUYE PF+UAD L = 10 m, COLLAR, REGISTROS, MEDIDOR, CAJA Y TAPA</t>
  </si>
  <si>
    <t>COLLAR DE DERIVACIÓN DE 3" X 1/2"</t>
  </si>
  <si>
    <t>ACOMETIDA DOMICILIARIA 4" x 1/2" - INCLUYE PF+UAD L = 10 m, COLLAR, REGISTROS, MEDIDOR, CAJA Y TAPA</t>
  </si>
  <si>
    <t>COLLAR DE DERIVACIÓN DE 4" X 1/2"</t>
  </si>
  <si>
    <t>ACOMETIDA DOMICILIARIA 6" x 1/2" - INCLUYE PF+UAD L = 10 m, COLLAR, REGISTROS, MEDIDOR, CAJA Y TAPA</t>
  </si>
  <si>
    <t>COLLAR DE DERIVACIÓN DE 6" X 1/2"</t>
  </si>
  <si>
    <t>ALC-1.2.1</t>
  </si>
  <si>
    <t>RETRO EXCAVADORA HITACHI X200-SIMILAR</t>
  </si>
  <si>
    <t>ALC-1.3.1</t>
  </si>
  <si>
    <t>ENTIBADO TIPO 1 (APUNTALAMIENTO EN MADERA)</t>
  </si>
  <si>
    <t>TABLA BURRA ORDINARIO 0.25 m</t>
  </si>
  <si>
    <t>MADERA ROLLIZA d=10 cm</t>
  </si>
  <si>
    <t>ALC-1.3.2</t>
  </si>
  <si>
    <t>ENTIBADO TIPO 1A (DISCONTINUO EN MADERA)</t>
  </si>
  <si>
    <t>PUNTILLA CON CABEZA 3"</t>
  </si>
  <si>
    <t>CAMIÓN 5 ton máx</t>
  </si>
  <si>
    <t>ALC-1.3.3</t>
  </si>
  <si>
    <t>ENTIBADO TIPO 2 (CONTINUO EN MADERA)</t>
  </si>
  <si>
    <t>ALC-1.3.4</t>
  </si>
  <si>
    <t>ENTIBADO TIPO 3 (METÁLICO)</t>
  </si>
  <si>
    <t>LÁMINA ALFAJOR 3/16" (1 m X 3 m)</t>
  </si>
  <si>
    <t>SOPORTE TELESCÓPICO METÁLICO</t>
  </si>
  <si>
    <t>CERCHA METÁLICA SOPORTE</t>
  </si>
  <si>
    <t>ALC-1.4.3</t>
  </si>
  <si>
    <t>SUBBASE GRANULAR SBG4 (NORMA ET-2005 IDU)</t>
  </si>
  <si>
    <t>ALC-1.5.1</t>
  </si>
  <si>
    <t>VOLQUETA 5 m3 (3 km)</t>
  </si>
  <si>
    <t>ALC-1.6.3</t>
  </si>
  <si>
    <t>INSTALACIÓN TUBERÍA PVC DIÁMETRO 250 mm (10")</t>
  </si>
  <si>
    <t>TAPÓN PRUEBA ALCANTARILLADO 16"</t>
  </si>
  <si>
    <t>ALC-1.6.4</t>
  </si>
  <si>
    <t>ALC-1.6.5</t>
  </si>
  <si>
    <t>INSTALACIÓN TUBERÍA PVC DIÁMETRO 400 mm (16")</t>
  </si>
  <si>
    <t>ALC-1.6.6</t>
  </si>
  <si>
    <t>ALC-1.7.1</t>
  </si>
  <si>
    <t>POZO DE INSPECCIÓN MENOR A 2.0 m DESDE COTA BATEA</t>
  </si>
  <si>
    <t>PLACA BASE Y CUBIERTA POZO 170 cm ARO TAPA</t>
  </si>
  <si>
    <t>CILINDRO 0.25 m LADRILLO</t>
  </si>
  <si>
    <t>NOTA : LOS MATERIALES SON COMPONENTES DEL POZO QUE YA INCLUYEN LA MANO DE OBRA DE CADA UNO</t>
  </si>
  <si>
    <t>ALC-1.7.2</t>
  </si>
  <si>
    <t>POZO DE INSPECCIÓN DE 2.0 m A 4.0 m DESDE COTA BATEA</t>
  </si>
  <si>
    <t>CILINDRO 0.25 m LADRILLO &gt; 2.0 m</t>
  </si>
  <si>
    <t xml:space="preserve">OPTIMIZACIÓN SISTEMA DE ACUEDUCTO CASCO URBANO DEL MUNICIPIO DE PITALITO - DEPARTAMENTO DEL HUILA </t>
  </si>
  <si>
    <t xml:space="preserve">OPTIMIZACIÓN SISTEMA DE ALCANTARILLADO CASCO URBANO DEL MUNICIPIO DE PITALITO - DEPARTAMENTO DEL HUILA </t>
  </si>
  <si>
    <t>IPC 2013 1.94 + IPC ABRIL 2014 2.72 = 4.66</t>
  </si>
  <si>
    <t>FECHA:  AÑO  2012</t>
  </si>
  <si>
    <t>Subgerencia Técnica y Operativa</t>
  </si>
  <si>
    <t>N-36</t>
  </si>
  <si>
    <t>N-35</t>
  </si>
  <si>
    <t>N-34</t>
  </si>
  <si>
    <t>N-33</t>
  </si>
  <si>
    <t>N-32</t>
  </si>
  <si>
    <t>N-31</t>
  </si>
  <si>
    <t>N-30</t>
  </si>
  <si>
    <t>N-29</t>
  </si>
  <si>
    <t>N-28</t>
  </si>
  <si>
    <t>N-27</t>
  </si>
  <si>
    <t>N-26</t>
  </si>
  <si>
    <t>N-25</t>
  </si>
  <si>
    <t>N-24</t>
  </si>
  <si>
    <t>N-23</t>
  </si>
  <si>
    <t>N-22</t>
  </si>
  <si>
    <t>N-21</t>
  </si>
  <si>
    <t>N-20</t>
  </si>
  <si>
    <t>N-19</t>
  </si>
  <si>
    <t>N-18</t>
  </si>
  <si>
    <t>N-17</t>
  </si>
  <si>
    <t>N-16</t>
  </si>
  <si>
    <t>N-15</t>
  </si>
  <si>
    <t>N-14</t>
  </si>
  <si>
    <t>N-12</t>
  </si>
  <si>
    <t>N-13</t>
  </si>
  <si>
    <t>N-10</t>
  </si>
  <si>
    <t>N-9</t>
  </si>
  <si>
    <t>N-8</t>
  </si>
  <si>
    <t>N-7</t>
  </si>
  <si>
    <t>N-5</t>
  </si>
  <si>
    <t>N-4</t>
  </si>
  <si>
    <t>N-3</t>
  </si>
  <si>
    <t>N-1</t>
  </si>
  <si>
    <t>D E S C R I P C I O N</t>
  </si>
  <si>
    <t>TUBERIAS</t>
  </si>
  <si>
    <t>TUBERIAS EN PVC</t>
  </si>
  <si>
    <t xml:space="preserve">Tubería 10 pulg. PVC RDE 26 </t>
  </si>
  <si>
    <t>1.1.2</t>
  </si>
  <si>
    <t>Tubería 14 pulg. PVC RDE 26</t>
  </si>
  <si>
    <t>1.1.3</t>
  </si>
  <si>
    <t>Tubería 16 pulg. PVC RDE 26</t>
  </si>
  <si>
    <t>1.1.4</t>
  </si>
  <si>
    <t>Tubería 24 pulg. PVC RDE 26</t>
  </si>
  <si>
    <t>TUBERIAS EN CCP DE 150 PSI.</t>
  </si>
  <si>
    <t>Tubería  18 pulg. CCP</t>
  </si>
  <si>
    <t>Tubería  20 pulg. CCP</t>
  </si>
  <si>
    <t>1.2.3</t>
  </si>
  <si>
    <t>Tubería  24 pulg. CCP</t>
  </si>
  <si>
    <t>1.2.4</t>
  </si>
  <si>
    <t>Tubería  30 pulg. CCP</t>
  </si>
  <si>
    <t>VALVULAS</t>
  </si>
  <si>
    <t>VÁLVULA DE COMPUERTA -CIERRE TEMPORAL</t>
  </si>
  <si>
    <t>Válvula de Compuerta  3" HD Vástago No Ascendente.</t>
  </si>
  <si>
    <t xml:space="preserve">un </t>
  </si>
  <si>
    <t>2.1.2</t>
  </si>
  <si>
    <t>Válvula de Compuerta  8" HD Vástago No Ascendente.</t>
  </si>
  <si>
    <t>2.1.3</t>
  </si>
  <si>
    <t>Válvula de Compuerta  10" HD Vástago No Ascendente.</t>
  </si>
  <si>
    <t>2.1.4</t>
  </si>
  <si>
    <t>Válvula de Compuerta  14" HD Vástago No Ascendente.</t>
  </si>
  <si>
    <t>2.1.5</t>
  </si>
  <si>
    <t>Válvula de Compuerta  16" HD Vástago No Ascendente.</t>
  </si>
  <si>
    <t>2.1.6</t>
  </si>
  <si>
    <t>Válvula tipo mariposa  18" HD</t>
  </si>
  <si>
    <t>2.1.7</t>
  </si>
  <si>
    <t>Válvula tipo mariposa  20" HD</t>
  </si>
  <si>
    <t>2.1.8</t>
  </si>
  <si>
    <t>Válvula tipo mariposa  24" HD</t>
  </si>
  <si>
    <t>2.1.9</t>
  </si>
  <si>
    <t>Válvula tipo mariposa  30" HD</t>
  </si>
  <si>
    <t>VALVULAS DE COMPUERTA - CIERRE PERMANENTE</t>
  </si>
  <si>
    <t xml:space="preserve">2.2.1 </t>
  </si>
  <si>
    <t>Válvula de Compuerta  2" HD Vástago No Ascendente.</t>
  </si>
  <si>
    <t>Válvula de Compuerta  4" HD Vástago No Ascendente.</t>
  </si>
  <si>
    <t>2.2.4</t>
  </si>
  <si>
    <t>Válvula de Compuerta  6" HD Vástago No Ascendente.</t>
  </si>
  <si>
    <t>2.2.5</t>
  </si>
  <si>
    <t>2.2.6</t>
  </si>
  <si>
    <t>2.2.7</t>
  </si>
  <si>
    <t>2.2.8</t>
  </si>
  <si>
    <t xml:space="preserve">HIDRANTES   </t>
  </si>
  <si>
    <t>Hidrantes tipo Milán</t>
  </si>
  <si>
    <t>MACROMEDIDORES</t>
  </si>
  <si>
    <t>MACROMEDIDORES ULTRASÓNICOS</t>
  </si>
  <si>
    <t>Macromedidor 10 pulg. de diámetro.</t>
  </si>
  <si>
    <t>3.1.2</t>
  </si>
  <si>
    <t>Macromedidor 12 pulg. de diámetro.</t>
  </si>
  <si>
    <t>3.1.3</t>
  </si>
  <si>
    <t>Macromedidor 14 pulg. de diámetro.</t>
  </si>
  <si>
    <t>3.1.4</t>
  </si>
  <si>
    <t>Macromedidor 16 pulg. de diámetro.</t>
  </si>
  <si>
    <t>3.1.5</t>
  </si>
  <si>
    <t>Macromedidor 30 pulg. de diámetro.</t>
  </si>
  <si>
    <t xml:space="preserve">Tubería 3 pulg. PVC RDE 26 </t>
  </si>
  <si>
    <t>Tubería 4 pulg. PVC RDE 26</t>
  </si>
  <si>
    <t>Tubería 6 pulg. PVC RDE 26</t>
  </si>
  <si>
    <t>Tubería 10 pulg. PVC RDE 26</t>
  </si>
  <si>
    <t>Tubería 8 pulg. PVC RDE 26</t>
  </si>
  <si>
    <t>1.1.5</t>
  </si>
  <si>
    <t>CÁLCULO DE SALARIOS Y JORNALES  - TRABAJADORES DE LA CONSTRUCCIÓN - 2014</t>
  </si>
  <si>
    <t xml:space="preserve">SALARIO  </t>
  </si>
  <si>
    <t>MÍNIMO</t>
  </si>
  <si>
    <t>TRES (3) MÍNIMOS</t>
  </si>
  <si>
    <t>Salario Mensual</t>
  </si>
  <si>
    <t>A</t>
  </si>
  <si>
    <t>Subsidio de Transporte</t>
  </si>
  <si>
    <t>B</t>
  </si>
  <si>
    <t>Total Mensual</t>
  </si>
  <si>
    <t>C</t>
  </si>
  <si>
    <t>Anual (A/30 x 365)</t>
  </si>
  <si>
    <t>D</t>
  </si>
  <si>
    <t>Anual con Subsidio de Transporte</t>
  </si>
  <si>
    <t>E</t>
  </si>
  <si>
    <t>CONCEPTO</t>
  </si>
  <si>
    <t>BASE</t>
  </si>
  <si>
    <t>FACTOR</t>
  </si>
  <si>
    <t>SALARIO</t>
  </si>
  <si>
    <t>Salario Anual</t>
  </si>
  <si>
    <t>Auxilio de Transporte</t>
  </si>
  <si>
    <t>PRESTACIONES</t>
  </si>
  <si>
    <t>Cesantía Anual</t>
  </si>
  <si>
    <t>Intereses Cesantía</t>
  </si>
  <si>
    <t>Cesantía</t>
  </si>
  <si>
    <t>Vacaciones (15 días)</t>
  </si>
  <si>
    <t>Prima (30 días)</t>
  </si>
  <si>
    <t>DOTACIONES</t>
  </si>
  <si>
    <t>Botas y Overol</t>
  </si>
  <si>
    <t>Seguro Colectivo</t>
  </si>
  <si>
    <t>SEGURIDAD SOCIAL</t>
  </si>
  <si>
    <t>Pensión</t>
  </si>
  <si>
    <t>Salud</t>
  </si>
  <si>
    <t>Riesgos profesionales</t>
  </si>
  <si>
    <t>APORTES SENA</t>
  </si>
  <si>
    <t>Aporte Ordinario</t>
  </si>
  <si>
    <t>Fondo Ind Construcción</t>
  </si>
  <si>
    <t>OTROS APORTES</t>
  </si>
  <si>
    <t>ICBF</t>
  </si>
  <si>
    <t>Subsidio Familiar</t>
  </si>
  <si>
    <t>VALOR REAL SALARIO MÍN. AÑO</t>
  </si>
  <si>
    <t>VALOR REAL SALARIO MÍN. MENSUAL</t>
  </si>
  <si>
    <t>VALOR REAL SALARIO MÍN. DIARIO</t>
  </si>
  <si>
    <t>DIAS EFECTIVOS LABORADOS</t>
  </si>
  <si>
    <t>Días Festivos (No domingos)</t>
  </si>
  <si>
    <t>Días Incapacidad</t>
  </si>
  <si>
    <t>Días Permiso</t>
  </si>
  <si>
    <t>Días Lluvia</t>
  </si>
  <si>
    <t>Días Incumplimiento terceros</t>
  </si>
  <si>
    <t>Ley María</t>
  </si>
  <si>
    <t>Calamidad Doméstica</t>
  </si>
  <si>
    <t>TOTAL NO LABORADOS</t>
  </si>
  <si>
    <t>TOTAL DÍAS LABORADOS AÑO</t>
  </si>
  <si>
    <t>TOTAL DÍAS LABORADOS MES</t>
  </si>
  <si>
    <t>RELACION DIAS MES / DIAS LABORADO</t>
  </si>
  <si>
    <t>VALOR TEORICO SALARIO MÍN. JORNAL</t>
  </si>
  <si>
    <t>FACTOR DE INCREMENTO TOTAL</t>
  </si>
  <si>
    <t>VALOR REAL SALARIO MÍN. JORNAL</t>
  </si>
  <si>
    <t>G</t>
  </si>
  <si>
    <t>H</t>
  </si>
  <si>
    <t>VR JORNAL AYUDANTE (Albañilería)</t>
  </si>
  <si>
    <t>Vr. Jornal Ayudante</t>
  </si>
  <si>
    <t>J</t>
  </si>
  <si>
    <t>Vr. Hora Ayudante</t>
  </si>
  <si>
    <t>VR JORNAL OFICIAL (Albañilería)</t>
  </si>
  <si>
    <t>Vr. Jornal Oficial</t>
  </si>
  <si>
    <t>K</t>
  </si>
  <si>
    <t>Vr. Hora Oficial</t>
  </si>
  <si>
    <t>VR JORNAL AYUDANTE (Instal H, E, COMP)</t>
  </si>
  <si>
    <t>Vr. Jornal Ayudante Instalaciones</t>
  </si>
  <si>
    <t>Vr. Hora Ayudante Instalaciones</t>
  </si>
  <si>
    <t>VR JORNAL OFICIAL ESPECIALIZADO</t>
  </si>
  <si>
    <t>Vr. Jornal Oficial Instalaciones</t>
  </si>
  <si>
    <t>Vr. Hora Oficial Instalaciones</t>
  </si>
  <si>
    <t>VR JORNAL AYUDANTE (Pintura)</t>
  </si>
  <si>
    <t>Vr. Jornal Ayudante Pintura</t>
  </si>
  <si>
    <t>Vr. Hora Ayudante Pintura</t>
  </si>
  <si>
    <t>VR JORNAL OFICIAL (Pintura)</t>
  </si>
  <si>
    <t>Vr. Jornal Oficial Pintura</t>
  </si>
  <si>
    <t>Vr. Hora Oficial Pintura</t>
  </si>
  <si>
    <t>VR JORNAL AYUDANTE (Carpinterías)</t>
  </si>
  <si>
    <t>Vr. Jornal Ayudante Carpinterías</t>
  </si>
  <si>
    <t>Vr. Hora Ayudante Carpinterías</t>
  </si>
  <si>
    <t>VR JORNAL TECNICO TERMOFUSIÓN</t>
  </si>
  <si>
    <t>Vr. Jornal Oficial Carpinterías</t>
  </si>
  <si>
    <t>Vr. Hora Oficial Carpinterías</t>
  </si>
  <si>
    <t>VR JORNAL TECNICO ROTURAS</t>
  </si>
  <si>
    <t>CÁLCULO DE AIU</t>
  </si>
  <si>
    <t>COSTOS ADMINISTRATIVOS</t>
  </si>
  <si>
    <t>a.</t>
  </si>
  <si>
    <t>Sueldo y prestaciones sociales de:</t>
  </si>
  <si>
    <t>Jefe administrativo</t>
  </si>
  <si>
    <t>Almacenista</t>
  </si>
  <si>
    <t>Contador</t>
  </si>
  <si>
    <t>Pagador</t>
  </si>
  <si>
    <t>Secretaria</t>
  </si>
  <si>
    <t>Mensajero</t>
  </si>
  <si>
    <t>Jefe de compras</t>
  </si>
  <si>
    <t>Conductor</t>
  </si>
  <si>
    <t>Celadores</t>
  </si>
  <si>
    <t>b.</t>
  </si>
  <si>
    <t>Direccion de obra</t>
  </si>
  <si>
    <t>Ingeniero jefe o director de obra</t>
  </si>
  <si>
    <t>Ingeniero residente</t>
  </si>
  <si>
    <t>Ingeniero SISO</t>
  </si>
  <si>
    <t>Profesional ambiental</t>
  </si>
  <si>
    <t xml:space="preserve">c. </t>
  </si>
  <si>
    <t>Instalaciones provisionales</t>
  </si>
  <si>
    <t>Oficina principal</t>
  </si>
  <si>
    <t>Oficina en el frente de trabajo</t>
  </si>
  <si>
    <t>Almacenes</t>
  </si>
  <si>
    <t>Laboratorio de ensayo de materiales</t>
  </si>
  <si>
    <t>Campamento de obreros</t>
  </si>
  <si>
    <t>Puesto de primeros auxilios</t>
  </si>
  <si>
    <t>Instalacion de letrinas, duchas, lavamanos, etc.</t>
  </si>
  <si>
    <t>Instalacion de telefonos provisionales</t>
  </si>
  <si>
    <t>Instalaciones para computadores</t>
  </si>
  <si>
    <t xml:space="preserve">d. </t>
  </si>
  <si>
    <t>Estudios especiales</t>
  </si>
  <si>
    <t>Consulta legales</t>
  </si>
  <si>
    <t>Consulta a especialistas</t>
  </si>
  <si>
    <t>Ensayos de laboratorio</t>
  </si>
  <si>
    <t>e.</t>
  </si>
  <si>
    <t>Gastos varios</t>
  </si>
  <si>
    <t>Depreciacion de muebles, archivadores, maquinas de oficina</t>
  </si>
  <si>
    <t>Comunicaciones telefonicas, telegraficas, correos</t>
  </si>
  <si>
    <t>Papeleria (planos, ploteo,hojas oficio cartas,sobre manila, fotocopias, papel de fax,)</t>
  </si>
  <si>
    <t>Registro fotografico y videos.</t>
  </si>
  <si>
    <t>Mantenimiento de campamentos y oficinas</t>
  </si>
  <si>
    <t>Valor del consumo de agua</t>
  </si>
  <si>
    <t>Valor del consumo de energia y alumbrado</t>
  </si>
  <si>
    <t>Compra de dotacion: capas, botas, cascos, etc</t>
  </si>
  <si>
    <t>Materiales de consumo, herramienta menor y fungibles</t>
  </si>
  <si>
    <t>Desmantelamiento de instalaciones provisionales y limpieza final de la obra.</t>
  </si>
  <si>
    <t>Gastos Bancarios</t>
  </si>
  <si>
    <t>COSTOS DE LEGALIZACION DEL CONTRATO, IMPUESTOS Y SEGUROS</t>
  </si>
  <si>
    <t>Impuesto para La Paz</t>
  </si>
  <si>
    <t>Publicacion</t>
  </si>
  <si>
    <t>Impuesto de timbre</t>
  </si>
  <si>
    <t>Retencion en la fuente</t>
  </si>
  <si>
    <t>Garantias</t>
  </si>
  <si>
    <t>Garantia de la propuesta</t>
  </si>
  <si>
    <t>Garantias de propuesta, cumplimiento,anticipo,prestaciones, estabilidad</t>
  </si>
  <si>
    <t>Garantia pago responsabilidad civil extracontractual</t>
  </si>
  <si>
    <t>TOTAL ADMINISTRACION (A)</t>
  </si>
  <si>
    <t>IMPREVISTOS (I)</t>
  </si>
  <si>
    <t>UTILIDAD (U)</t>
  </si>
  <si>
    <t>TOTAL ADMINISTRACIÓN, UTILIDAD E IMPREVISTOS  (AIU)</t>
  </si>
  <si>
    <t>No. APU</t>
  </si>
  <si>
    <t>2.8.4</t>
  </si>
  <si>
    <t>2.8.8</t>
  </si>
  <si>
    <t>ARENA LAVADA DE RÍO</t>
  </si>
  <si>
    <t>HIPOCLORITO DE SODIO</t>
  </si>
  <si>
    <t>3.2.2.2</t>
  </si>
  <si>
    <t>3.2.2.4</t>
  </si>
  <si>
    <t>ESLINGA Y MALACATE</t>
  </si>
  <si>
    <t>3.14.3</t>
  </si>
  <si>
    <t>3.20.1</t>
  </si>
  <si>
    <t>CAJA PARA MEDIDOR</t>
  </si>
  <si>
    <t>3.22.2</t>
  </si>
  <si>
    <t>COLLAR DE DERIVACIÓN DE 2 1/2" X 1/2"</t>
  </si>
  <si>
    <t>3.22.10</t>
  </si>
  <si>
    <t>4.2.6</t>
  </si>
  <si>
    <t>TAPÓN PRUEBA ALCANTARILLADO 24"</t>
  </si>
  <si>
    <t>TAPÓN PRUEBA ALCANTARILLADO 48"</t>
  </si>
  <si>
    <t>VOLQUETA 5 m3 (2.5 km)</t>
  </si>
  <si>
    <t>4.7.13</t>
  </si>
  <si>
    <t>5.1.7</t>
  </si>
  <si>
    <t>5.1.12</t>
  </si>
  <si>
    <t>5.1.14</t>
  </si>
  <si>
    <t>5.5.7</t>
  </si>
  <si>
    <t>6.4.3</t>
  </si>
  <si>
    <t>6.5.2</t>
  </si>
  <si>
    <t>6.5.3</t>
  </si>
  <si>
    <t>6.5.4</t>
  </si>
  <si>
    <t>6.6.2</t>
  </si>
  <si>
    <t>6.6.3</t>
  </si>
  <si>
    <t>6.6.4</t>
  </si>
  <si>
    <t>6.6.5</t>
  </si>
  <si>
    <t>6.7.2</t>
  </si>
  <si>
    <t>LÁMINA ALFAJOR 3/16" (1 M X 3 M)</t>
  </si>
  <si>
    <t>SOLDADURA MIG</t>
  </si>
  <si>
    <t>ÁNGULO DE 3" X 3/8" X 11 m</t>
  </si>
  <si>
    <t>6.7.3</t>
  </si>
  <si>
    <t>6.7.4</t>
  </si>
  <si>
    <t>6.8.3</t>
  </si>
  <si>
    <t>7.1.4</t>
  </si>
  <si>
    <t>8.2.2</t>
  </si>
  <si>
    <t>8.2.3</t>
  </si>
  <si>
    <t>8.2.4</t>
  </si>
  <si>
    <t>8.2.5</t>
  </si>
  <si>
    <t>RECEBO COMPACTADO EN CAPAS DE 15 cm PROCTOR MODIFICADO A 95% A TODO FACTOR . INCLUYE RECEBO EQUIPOS HERRAMIENTAS Y MANO DE OBRA</t>
  </si>
  <si>
    <t>ESCALONES EN VARILLA 3/4" corrugada</t>
  </si>
  <si>
    <t>GRAVA 1"</t>
  </si>
  <si>
    <t>gr</t>
  </si>
  <si>
    <t>LISTA DE INSUMOS - MATERIALES DE CANTERA</t>
  </si>
  <si>
    <t>CÓDIGO</t>
  </si>
  <si>
    <t>Valor / m3</t>
  </si>
  <si>
    <t>Valor Bruto / m3</t>
  </si>
  <si>
    <t>factor</t>
  </si>
  <si>
    <t>viaje 6m3</t>
  </si>
  <si>
    <t xml:space="preserve">ARENA DE PEÑA </t>
  </si>
  <si>
    <t>BASE GRANULAR</t>
  </si>
  <si>
    <t>BASE ASFALTICA 80 100 MDC 1 EN SITIO</t>
  </si>
  <si>
    <t>BASE ASFALTICA 80 100 MDC 2 EN SITIO</t>
  </si>
  <si>
    <t>BASE ASFALTICA 80 100 MDC 3 EN SITIO</t>
  </si>
  <si>
    <t>TRITURADO HASTA 1"</t>
  </si>
  <si>
    <t>SUB-BASE GRANULAR</t>
  </si>
  <si>
    <t>Nota : El valor de los Materiales incluyen IVA (16%) y transporte desde la fuente  o centro de acopio</t>
  </si>
  <si>
    <t>hasta el casco urbano</t>
  </si>
  <si>
    <t>PRECIOS SUMINISTRO DE TUBERIAS DE ALCANTARILLADO</t>
  </si>
  <si>
    <t>TUBERÍA</t>
  </si>
  <si>
    <t>VALOR ANTES DE IVA</t>
  </si>
  <si>
    <t>DESCARGUE Y TRANSPORTE</t>
  </si>
  <si>
    <t>IVA</t>
  </si>
  <si>
    <t>$ COL</t>
  </si>
  <si>
    <t>ACTIVIDADES PRELIMINARES - VER PRESUPUESTO OBRA</t>
  </si>
  <si>
    <t>EXCAVACIONES Y RELLENOS - VER PRESUPUESTO OBRA</t>
  </si>
  <si>
    <t>CONDUCCIONES Y REDES DE ACUEDUCTO</t>
  </si>
  <si>
    <t>SUMINISTRO TUBERÍA EN PVC</t>
  </si>
  <si>
    <t>SUMINISTRO TUBERÍA PVC PRESIÓN SOLDAR</t>
  </si>
  <si>
    <t>3.1.1.1</t>
  </si>
  <si>
    <t>TUBERÍA PVC PRESIÓN SOLDAR RDE 9</t>
  </si>
  <si>
    <t>3.1.1.1.1</t>
  </si>
  <si>
    <t>TUBERÍA PVC PRESIÓN SOLDAR RDE 9 D 1/2" (16.60 mm)</t>
  </si>
  <si>
    <t>3.1.1.2</t>
  </si>
  <si>
    <t>TUBERÍA PVC PRESIÓN SOLDAR RDE 11</t>
  </si>
  <si>
    <t>3.1.1.2.1</t>
  </si>
  <si>
    <t>TUBERÍA PVC PRESIÓN SOLDAR RDE 11 D 3/4" (21.81 mm)</t>
  </si>
  <si>
    <t>3.1.1.3</t>
  </si>
  <si>
    <t>TUBERÍA PVC PRESIÓN SOLDAR RDE 13.5</t>
  </si>
  <si>
    <t>3.1.1.3.1</t>
  </si>
  <si>
    <t>TUBERÍA PVC PRESIÓN SOLDAR RDE 13.5 D 1/2" (18.18 mm)</t>
  </si>
  <si>
    <t>3.1.1.3.2</t>
  </si>
  <si>
    <t>TUBERÍA PVC PRESIÓN SOLDAR RDE 13.5 D 1" (28.48 mm)</t>
  </si>
  <si>
    <t>3.1.1.4</t>
  </si>
  <si>
    <t>TUBERÍA PVC PRESIÓN SOLDAR RDE 21</t>
  </si>
  <si>
    <t>3.1.1.4.1</t>
  </si>
  <si>
    <t>TUBERÍA PVC PRESIÓN SOLDAR RDE 21 D 3/4" (23.63 mm)</t>
  </si>
  <si>
    <t>3.1.1.4.2</t>
  </si>
  <si>
    <t>TUBERÍA PVC PRESIÓN SOLDAR RDE 21 D 1" (30.20 mm)</t>
  </si>
  <si>
    <t>3.1.1.4.3</t>
  </si>
  <si>
    <t>TUBERÍA PVC PRESIÓN SOLDAR RDE 21 D 1 1/4" (38.14 mm)</t>
  </si>
  <si>
    <t>3.1.1.4.4</t>
  </si>
  <si>
    <t>TUBERÍA PVC PRESIÓN SOLDAR RDE 21 D 1 1/2" (43.68 mm)</t>
  </si>
  <si>
    <t>3.1.1.4.5</t>
  </si>
  <si>
    <t>TUBERÍA PVC PRESIÓN SOLDAR RDE 21 D 2" (54.58 mm)</t>
  </si>
  <si>
    <t>3.1.1.4.6</t>
  </si>
  <si>
    <t>TUBERÍA PVC PRESIÓN SOLDAR RDE 21 D 2 1/2" (66.07 mm)</t>
  </si>
  <si>
    <t>3.1.1.4.7</t>
  </si>
  <si>
    <t>TUBERÍA PVC PRESIÓN SOLDAR RDE 21 D 3" (80.42 mm)</t>
  </si>
  <si>
    <t>3.1.1.4.8</t>
  </si>
  <si>
    <t>TUBERÍA PVC PRESIÓN SOLDAR RDE 21 D 4" (103.42 mm)</t>
  </si>
  <si>
    <t>3.1.1.4.9</t>
  </si>
  <si>
    <t>TUBERÍA PVC PRESIÓN SOLDAR RDE 21 D 6" (152.22 mm)</t>
  </si>
  <si>
    <t>3.1.1.5</t>
  </si>
  <si>
    <t>TUBERÍA PVC PRESIÓN SOLDAR RDE 26</t>
  </si>
  <si>
    <t>3.1.1.5.1</t>
  </si>
  <si>
    <t>TUBERÍA PVC PRESIÓN SOLDAR RDE 26 D 2" (55.70 mm)</t>
  </si>
  <si>
    <t>3.1.1.5.2</t>
  </si>
  <si>
    <t>TUBERÍA PVC PRESIÓN SOLDAR RDE 26 D 2 1/2" (67.45 mm)</t>
  </si>
  <si>
    <t>3.1.1.5.3</t>
  </si>
  <si>
    <t>TUBERÍA PVC PRESIÓN SOLDAR RDE 26 D 3" (82.04 mm)</t>
  </si>
  <si>
    <t>3.1.1.5.4</t>
  </si>
  <si>
    <t>TUBERÍA PVC PRESIÓN SOLDAR RDE 26 D 4" (105.52 mm)</t>
  </si>
  <si>
    <t>3.1.1.5.5</t>
  </si>
  <si>
    <t>TUBERÍA PVC PRESIÓN SOLDAR RDE 26 D 6" (155.32 mm)</t>
  </si>
  <si>
    <t>3.1.1.6</t>
  </si>
  <si>
    <t>TUBERÍA PVC PRESIÓN SOLDAR RDE 32.5</t>
  </si>
  <si>
    <t>3.1.1.6.1</t>
  </si>
  <si>
    <t>TUBERÍA PVC PRESIÓN SOLDAR RDE 32.5 D 3" (83.42 mm)</t>
  </si>
  <si>
    <t>3.1.1.6.2</t>
  </si>
  <si>
    <t>TUBERÍA PVC PRESIÓN SOLDAR RDE 32.5 D 4" (107.28 mm)</t>
  </si>
  <si>
    <t>3.1.1.7</t>
  </si>
  <si>
    <t>TUBERÍA PVC PRESIÓN SOLDAR RDE 41</t>
  </si>
  <si>
    <t>3.1.1.7.1</t>
  </si>
  <si>
    <t>TUBERÍA PVC PRESIÓN SOLDAR RDE 41 D 4" (108.72 mm)</t>
  </si>
  <si>
    <t>SUMINISTRO TUBERÍA PVC UNIÓN MECÁNICA</t>
  </si>
  <si>
    <t xml:space="preserve">3.1.2.1 </t>
  </si>
  <si>
    <t>TUBERÍA PVC UNIÓN MECÁNICA RDE 21</t>
  </si>
  <si>
    <t>3.1.2.1.1</t>
  </si>
  <si>
    <t xml:space="preserve">TUBERÍA PVC UNIÓN MECÁNICA RDE 21 D 2" </t>
  </si>
  <si>
    <t>3.1.2.1.2</t>
  </si>
  <si>
    <t>TUBERÍA PVC UNIÓN MECÁNICA RDE 21 D 2 1/2"</t>
  </si>
  <si>
    <t>3.1.2.1.3</t>
  </si>
  <si>
    <t xml:space="preserve">TUBERÍA PVC UNIÓN MECÁNICA RDE 21 D 3" </t>
  </si>
  <si>
    <t>3.1.2.1.4</t>
  </si>
  <si>
    <t>TUBERÍA PVC UNIÓN MECÁNICA RDE 21 D 4"</t>
  </si>
  <si>
    <t>3.1.2.1.5</t>
  </si>
  <si>
    <t>TUBERÍA PVC UNIÓN MECÁNICA RDE 21 D 6"</t>
  </si>
  <si>
    <t>3.1.2.1.6</t>
  </si>
  <si>
    <t>TUBERÍA PVC UNIÓN MECÁNICA RDE 21 D 8"</t>
  </si>
  <si>
    <t>3.1.2.1.7</t>
  </si>
  <si>
    <t>TUBERÍA PVC UNIÓN MECÁNICA RDE 21 D 10"</t>
  </si>
  <si>
    <t>3.1.2.1.8</t>
  </si>
  <si>
    <t>TUBERÍA PVC UNIÓN MECÁNICA RDE 21 D 12"</t>
  </si>
  <si>
    <t>3.1.2.1.9</t>
  </si>
  <si>
    <t>TUBERÍA PVC UNIÓN MECÁNICA RDE 21 D 14"</t>
  </si>
  <si>
    <t>3.1.2.1.10</t>
  </si>
  <si>
    <t>TUBERÍA PVC UNIÓN MECÁNICA RDE 21 D 16"</t>
  </si>
  <si>
    <t>3.1.2.1.11</t>
  </si>
  <si>
    <t>TUBERÍA PVC UNIÓN MECÁNICA RDE 21 D 18"</t>
  </si>
  <si>
    <t>3.1.2.1.12</t>
  </si>
  <si>
    <t>TUBERÍA PVC UNIÓN MECÁNICA RDE 21 D 20"</t>
  </si>
  <si>
    <t>3.1.2.1.13</t>
  </si>
  <si>
    <t>TUBERÍA PVC UNIÓN MECÁNICA RDE 21 D 24"</t>
  </si>
  <si>
    <t>3.1.2.2</t>
  </si>
  <si>
    <t>TUBERÍA PVC UNIÓN MECÁNICA RDE 26</t>
  </si>
  <si>
    <t>3.1.2.2.1</t>
  </si>
  <si>
    <t>TUBERÍA PVC UNIÓN MECÁNICA RDE 26 D 2"</t>
  </si>
  <si>
    <t>3.1.2.2.2</t>
  </si>
  <si>
    <t>TUBERÍA PVC UNIÓN MECÁNICA RDE 26 D 2 1/2"</t>
  </si>
  <si>
    <t>3.1.2.2.3</t>
  </si>
  <si>
    <t>TUBERÍA PVC UNIÓN MECÁNICA RDE 26 D 3"</t>
  </si>
  <si>
    <t>3.1.2.2.4</t>
  </si>
  <si>
    <t>TUBERÍA PVC UNIÓN MECÁNICA RDE 26 D 4"</t>
  </si>
  <si>
    <t>3.1.2.2.5</t>
  </si>
  <si>
    <t>TUBERÍA PVC UNIÓN MECÁNICA RDE 26 D 6"</t>
  </si>
  <si>
    <t>3.1.2.2.6</t>
  </si>
  <si>
    <t>TUBERÍA PVC UNIÓN MECÁNICA RDE 26 D 8"</t>
  </si>
  <si>
    <t>3.1.2.2.7</t>
  </si>
  <si>
    <t>TUBERÍA PVC UNIÓN MECÁNICA RDE 26 D 10"</t>
  </si>
  <si>
    <t>3.1.2.2.8</t>
  </si>
  <si>
    <t>TUBERÍA PVC UNIÓN MECÁNICA RDE 26 D 12"</t>
  </si>
  <si>
    <t>3.1.2.2.9</t>
  </si>
  <si>
    <t>TUBERÍA PVC UNIÓN MECÁNICA RDE 26 D 14"</t>
  </si>
  <si>
    <t>3.1.2.2.10</t>
  </si>
  <si>
    <t>TUBERÍA PVC UNIÓN MECÁNICA RDE 26 D 16"</t>
  </si>
  <si>
    <t>3.1.2.2.11</t>
  </si>
  <si>
    <t>TUBERÍA PVC UNIÓN MECÁNICA RDE 26 D 18"</t>
  </si>
  <si>
    <t>3.1.2.2.12</t>
  </si>
  <si>
    <t>TUBERÍA PVC UNIÓN MECÁNICA RDE 26 D 20"</t>
  </si>
  <si>
    <t>3.1.2.2.13</t>
  </si>
  <si>
    <t>TUBERÍA PVC UNIÓN MECÁNICA RDE 26 D 24"</t>
  </si>
  <si>
    <t>3.1.2.3</t>
  </si>
  <si>
    <t>TUBERÍA PVC UNIÓN MECÁNICA RDE 32.5</t>
  </si>
  <si>
    <t>3.1.2.3.1</t>
  </si>
  <si>
    <t>TUBERÍA PVC UNIÓN MECÁNICA RDE 32.5 D 3"</t>
  </si>
  <si>
    <t>3.1.2.3.2</t>
  </si>
  <si>
    <t>TUBERÍA PVC UNIÓN MECÁNICA RDE 32.5 D 4"</t>
  </si>
  <si>
    <t>3.1.2.3.3</t>
  </si>
  <si>
    <t>TUBERÍA PVC UNIÓN MECÁNICA RDE 32.5 D 6"</t>
  </si>
  <si>
    <t>3.1.2.3.4</t>
  </si>
  <si>
    <t>TUBERÍA PVC UNIÓN MECÁNICA RDE 32.5 D 8"</t>
  </si>
  <si>
    <t>3.1.2.3.5</t>
  </si>
  <si>
    <t>TUBERÍA PVC UNIÓN MECÁNICA RDE 32.5 D 10"</t>
  </si>
  <si>
    <t>3.1.2.3.6</t>
  </si>
  <si>
    <t>TUBERÍA PVC UNIÓN MECÁNICA RDE 32.5 D 12"</t>
  </si>
  <si>
    <t>3.1.2.3.7</t>
  </si>
  <si>
    <t>TUBERÍA PVC UNIÓN MECÁNICA RDE 32.5 D 14"</t>
  </si>
  <si>
    <t>3.1.2.3.8</t>
  </si>
  <si>
    <t>TUBERÍA PVC UNIÓN MECÁNICA RDE 32.5 D 16"</t>
  </si>
  <si>
    <t>3.1.2.3.9</t>
  </si>
  <si>
    <t>TUBERÍA PVC UNIÓN MECÁNICA RDE 32.5 D 18"</t>
  </si>
  <si>
    <t>3.1.2.3.10</t>
  </si>
  <si>
    <t>TUBERÍA PVC UNIÓN MECÁNICA RDE 32.5 D 20"</t>
  </si>
  <si>
    <t>3.1.2.3.11</t>
  </si>
  <si>
    <t>TUBERÍA PVC UNIÓN MECÁNICA RDE 32.5 D 24"</t>
  </si>
  <si>
    <t>3.1.2.4</t>
  </si>
  <si>
    <t>TUBERÍA PVC UNIÓN MECÁNICA RDE 41</t>
  </si>
  <si>
    <t>3.1.2.4.1</t>
  </si>
  <si>
    <t>TUBERÍA PVC UNIÓN MECÁNICA RDE 41 D 4"</t>
  </si>
  <si>
    <t>3.1.2.4.2</t>
  </si>
  <si>
    <t>TUBERÍA PVC UNIÓN MECÁNICA RDE 41 D 6"</t>
  </si>
  <si>
    <t>3.1.2.4.3</t>
  </si>
  <si>
    <t>TUBERÍA PVC UNIÓN MECÁNICA RDE 41 D 8"</t>
  </si>
  <si>
    <t>3.1.2.4.4</t>
  </si>
  <si>
    <t>TUBERÍA PVC UNIÓN MECÁNICA RDE 41 D 10"</t>
  </si>
  <si>
    <t>3.1.2.4.5</t>
  </si>
  <si>
    <t>TUBERÍA PVC UNIÓN MECÁNICA RDE 41 D 12"</t>
  </si>
  <si>
    <t>3.1.2.4.6</t>
  </si>
  <si>
    <t>TUBERÍA PVC UNIÓN MECÁNICA RDE 41 D 14"</t>
  </si>
  <si>
    <t>3.1.2.4.7</t>
  </si>
  <si>
    <t>TUBERÍA PVC UNIÓN MECÁNICA RDE 41 D 16"</t>
  </si>
  <si>
    <t>3.1.2.4.8</t>
  </si>
  <si>
    <t>TUBERÍA PVC UNIÓN MECÁNICA RDE 41 D 18"</t>
  </si>
  <si>
    <t>3.1.2.4.9</t>
  </si>
  <si>
    <t>TUBERÍA PVC UNIÓN MECÁNICA RDE 41 D 20"</t>
  </si>
  <si>
    <t>3.1.2.4.10</t>
  </si>
  <si>
    <t>TUBERÍA PVC UNIÓN MECÁNICA RDE 41 D 24"</t>
  </si>
  <si>
    <t>3.1.2.5</t>
  </si>
  <si>
    <t>TUBERÍA PVC UNIÓN MECÁNICA RDE 9</t>
  </si>
  <si>
    <t>3.1.2.5.2</t>
  </si>
  <si>
    <t>TUBERÍA PVC ESPIGO X ESPIGO RDE 9 D 4"</t>
  </si>
  <si>
    <t>3.1.2.5.3</t>
  </si>
  <si>
    <t>TUBERÍA PVC ESPIGO X ESPIGO RDE 9 D 6"</t>
  </si>
  <si>
    <t>3.1.2.5.4</t>
  </si>
  <si>
    <t>TUBERÍA PVC ESPIGO X ESPIGO RDE 9 D 8"</t>
  </si>
  <si>
    <t>3.1.2.6</t>
  </si>
  <si>
    <t>TUBERÍA DOMICILIARIA PF+UAD</t>
  </si>
  <si>
    <t>3.1.2.6.1</t>
  </si>
  <si>
    <t>TUBERÍA DOMICILIARIA PF+UAD DE 1/2"</t>
  </si>
  <si>
    <t>3.1.2.6.2</t>
  </si>
  <si>
    <t>TUBERÍA DOMICILIARIA PF+UAD DE 3/4"</t>
  </si>
  <si>
    <t>3.1.2.7</t>
  </si>
  <si>
    <t>TUBERÍA PVC UNIÓN MECÁNICA RDE 13.5</t>
  </si>
  <si>
    <t>3.1.2.7.1</t>
  </si>
  <si>
    <t xml:space="preserve">TUBERÍA PVC UNIÓN MECÁNICA RDE 13.5 D 3" </t>
  </si>
  <si>
    <t>INSTALACIÓN TUBERÍA EN PVC - VER PRESUPUESTO DE OBRA</t>
  </si>
  <si>
    <t xml:space="preserve">3.3 </t>
  </si>
  <si>
    <t>SUMINISTRO ACCESORIOS PVC</t>
  </si>
  <si>
    <t xml:space="preserve">3.3.1 </t>
  </si>
  <si>
    <t>SUMINISTRO CODO PVC</t>
  </si>
  <si>
    <t>3.3.1.1</t>
  </si>
  <si>
    <t>SUMINISTRO CODO PRESIÓN SOLDAR</t>
  </si>
  <si>
    <t>3.3.1.1.1</t>
  </si>
  <si>
    <t>CODO 90º</t>
  </si>
  <si>
    <t>3.3.1.1.1.1</t>
  </si>
  <si>
    <t>CODO DE 90º PRESIÓN SOLDAR D 1/2"</t>
  </si>
  <si>
    <t>3.3.1.1.1.2</t>
  </si>
  <si>
    <t>CODO DE 90º PRESIÓN SOLDAR D 3/4"</t>
  </si>
  <si>
    <t>3.3.1.1.1.3</t>
  </si>
  <si>
    <t>CODO DE 90º PRESIÓN SOLDAR D 1"</t>
  </si>
  <si>
    <t>3.3.1.1.1.4</t>
  </si>
  <si>
    <t>CODO DE 90º PRESIÓN SOLDAR D 1 1/4"</t>
  </si>
  <si>
    <t>3.3.1.1.1.5</t>
  </si>
  <si>
    <t>CODO DE 90º PRESIÓN SOLDAR D 1 1/2"</t>
  </si>
  <si>
    <t>3.3.1.1.1.6</t>
  </si>
  <si>
    <t>CODO DE 90º PRESIÓN SOLDAR D 2"</t>
  </si>
  <si>
    <t>3.3.1.1.1.7</t>
  </si>
  <si>
    <t>CODO DE 90º PRESIÓN SOLDAR D 2 1/2"</t>
  </si>
  <si>
    <t>3.3.1.1.1.8</t>
  </si>
  <si>
    <t>CODO DE 90º PRESIÓN SOLDAR D 3"</t>
  </si>
  <si>
    <t>3.3.1.1.1.9</t>
  </si>
  <si>
    <t>CODO DE 90º PRESIÓN SOLDAR D 4"</t>
  </si>
  <si>
    <t>3.3.1.1.2</t>
  </si>
  <si>
    <t>CODO 45º</t>
  </si>
  <si>
    <t>3.3.1.1.2.1</t>
  </si>
  <si>
    <t>CODO DE 45º PRESIÓN SOLDAR D 1/2"</t>
  </si>
  <si>
    <t>3.3.1.1.2.2</t>
  </si>
  <si>
    <t>CODO DE 45º PRESIÓN SOLDAR D 3/4"</t>
  </si>
  <si>
    <t>3.3.1.1.2.3</t>
  </si>
  <si>
    <t>CODO DE 45º PRESIÓN SOLDAR D 1"</t>
  </si>
  <si>
    <t>3.3.1.1.2.4</t>
  </si>
  <si>
    <t>CODO DE 45º PRESIÓN SOLDAR D 1 1/4"</t>
  </si>
  <si>
    <t>3.3.1.1.2.5</t>
  </si>
  <si>
    <t>CODO DE 45º PRESIÓN SOLDAR D 1 1/2"</t>
  </si>
  <si>
    <t>3.3.1.1.2.6</t>
  </si>
  <si>
    <t>CODO DE 45º PRESIÓN SOLDAR D 2"</t>
  </si>
  <si>
    <t>3.3.1.1.2.7</t>
  </si>
  <si>
    <t>CODO DE 45º PRESIÓN SOLDAR D 2 1/2"</t>
  </si>
  <si>
    <t>3.3.1.1.2.8</t>
  </si>
  <si>
    <t>CODO DE 45º PRESIÓN SOLDAR D 3"</t>
  </si>
  <si>
    <t>3.3.1.1.2.9</t>
  </si>
  <si>
    <t>CODO DE 45º PRESIÓN SOLDAR D 4"</t>
  </si>
  <si>
    <t>3.3.1.2</t>
  </si>
  <si>
    <t>SUMINISTRO CODO UNIÓN MECÁNICA PVC</t>
  </si>
  <si>
    <t>3.3.1.2.1</t>
  </si>
  <si>
    <t>CODO PVC GRAN RADIO 90º RDE 21</t>
  </si>
  <si>
    <t>3.3.1.2.1.1</t>
  </si>
  <si>
    <t>CODO PVC GRAN RADIO 90º RDE 21 D 2"</t>
  </si>
  <si>
    <t>3.3.1.2.1.2</t>
  </si>
  <si>
    <t>CODO PVC GRAN RADIO 90º RDE 21 D 2 1/2"</t>
  </si>
  <si>
    <t>3.3.1.2.1.3</t>
  </si>
  <si>
    <t>CODO PVC GRAN RADIO 90º RDE 21 D 3"</t>
  </si>
  <si>
    <t>3.3.1.2.1.4</t>
  </si>
  <si>
    <t>CODO PVC GRAN RADIO 90º RDE 21 D 4"</t>
  </si>
  <si>
    <t>3.3.1.2.1.5</t>
  </si>
  <si>
    <t>CODO PVC GRAN RADIO 90º RDE 21 D 6"</t>
  </si>
  <si>
    <t>3.3.1.2.1.6</t>
  </si>
  <si>
    <t>CODO PVC GRAN RADIO 90º RDE 21 D 8"</t>
  </si>
  <si>
    <t>3.3.1.2.1.7</t>
  </si>
  <si>
    <t>CODO PVC GRAN RADIO 90º RDE 21 D 10"</t>
  </si>
  <si>
    <t>3.3.1.2.1.8</t>
  </si>
  <si>
    <t>CODO PVC GRAN RADIO 90º RDE 21 D 12"</t>
  </si>
  <si>
    <t>3.3.1.2.2</t>
  </si>
  <si>
    <t>CODO PVC GRAN RADIO 45º RDE 21</t>
  </si>
  <si>
    <t>3.3.1.2.2.1</t>
  </si>
  <si>
    <t>CODO PVC GRAN RADIO 45º RDE 21 D 2"</t>
  </si>
  <si>
    <t>3.3.1.2.2.2</t>
  </si>
  <si>
    <t>CODO PVC GRAN RADIO 45º RDE 21 D 2 1/2"</t>
  </si>
  <si>
    <t>3.3.1.2.2.3</t>
  </si>
  <si>
    <t>CODO PVC GRAN RADIO 45º RDE 21 D 3"</t>
  </si>
  <si>
    <t>3.3.1.2.2.4</t>
  </si>
  <si>
    <t>CODO PVC GRAN RADIO 45º RDE 21 D 4"</t>
  </si>
  <si>
    <t>3.3.1.2.2.5</t>
  </si>
  <si>
    <t>CODO PVC GRAN RADIO 45º RDE 21 D 6"</t>
  </si>
  <si>
    <t>3.3.1.2.2.6</t>
  </si>
  <si>
    <t>CODO PVC GRAN RADIO 45º RDE 21 D 8"</t>
  </si>
  <si>
    <t>3.3.1.2.2.7</t>
  </si>
  <si>
    <t>CODO PVC GRAN RADIO 45º RDE 21 D 10"</t>
  </si>
  <si>
    <t>3.3.1.2.2.8</t>
  </si>
  <si>
    <t>CODO PVC GRAN RADIO 45º RDE 21 D 12"</t>
  </si>
  <si>
    <t>3.3.1.2.3</t>
  </si>
  <si>
    <t>CODO PVC GRAN RADIO 22.5º RDE 21</t>
  </si>
  <si>
    <t>3.3.1.2.3.1</t>
  </si>
  <si>
    <t>CODO PVC GRAN RADIO 22.5º RDE 21 D 2"</t>
  </si>
  <si>
    <t>3.3.1.2.3.2</t>
  </si>
  <si>
    <t>CODO PVC GRAN RADIO 22.5º RDE 21 D 2 1/2"</t>
  </si>
  <si>
    <t>3.3.1.2.3.3</t>
  </si>
  <si>
    <t>CODO PVC GRAN RADIO 22.5º RDE 21 D 3"</t>
  </si>
  <si>
    <t>3.3.1.2.3.4</t>
  </si>
  <si>
    <t xml:space="preserve">CODO PVC GRAN RADIO 22.5º RDE 21 D 4" </t>
  </si>
  <si>
    <t>3.3.1.2.3.5</t>
  </si>
  <si>
    <t>CODO PVC GRAN RADIO 22.5º RDE 21 D 6"</t>
  </si>
  <si>
    <t>3.3.1.2.3.6</t>
  </si>
  <si>
    <t>CODO PVC GRAN RADIO 22.5º RDE 21 D 8"</t>
  </si>
  <si>
    <t>3.3.1.2.3.7</t>
  </si>
  <si>
    <t>CODO PVC GRAN RADIO 22.5º RDE 21 D 10"</t>
  </si>
  <si>
    <t>3.3.1.2.3.8</t>
  </si>
  <si>
    <t>CODO PVC GRAN RADIO 22.5º RDE 21 D 12"</t>
  </si>
  <si>
    <t>3.3.1.2.4</t>
  </si>
  <si>
    <t>CODO PVC GRAN RADIO 11.25º RDE 21</t>
  </si>
  <si>
    <t>3.3.1.2.4.1</t>
  </si>
  <si>
    <t>CODO PVC GRAN RADIO 11.25º RDE 21 D 2"</t>
  </si>
  <si>
    <t>3.3.1.2.4.2</t>
  </si>
  <si>
    <t>CODO PVC GRAN RADIO 11.25º RDE 21 D 2 1/2"</t>
  </si>
  <si>
    <t>3.3.1.2.4.3</t>
  </si>
  <si>
    <t>CODO PVC GRAN RADIO 11.25º RDE 21 D 3"</t>
  </si>
  <si>
    <t>3.3.1.2.4.4</t>
  </si>
  <si>
    <t xml:space="preserve">CODO PVC GRAN RADIO 11.25º RDE 21 D 4" </t>
  </si>
  <si>
    <t>3.3.1.2.4.5</t>
  </si>
  <si>
    <t>CODO PVC GRAN RADIO 11.25º RDE 21 D 6"</t>
  </si>
  <si>
    <t>3.3.1.2.4.6</t>
  </si>
  <si>
    <t>CODO PVC GRAN RADIO 11.25º RDE 21 D 8"</t>
  </si>
  <si>
    <t>3.3.1.2.4.7</t>
  </si>
  <si>
    <t>CODO PVC GRAN RADIO 11.25º RDE 21 D 10"</t>
  </si>
  <si>
    <t>3.3.1.2.4.8</t>
  </si>
  <si>
    <t>CODO PVC GRAN RADIO 11.25º RDE 21 D 12"</t>
  </si>
  <si>
    <t>3.3.1.2.5</t>
  </si>
  <si>
    <t>CODO PVC GRAN RADIO 6º RDE 21</t>
  </si>
  <si>
    <t>3.3.1.2.5.1</t>
  </si>
  <si>
    <t>CODO PVC GRAN RADIO 6º RDE 21 D 8"</t>
  </si>
  <si>
    <t>3.3.1.2.5.2</t>
  </si>
  <si>
    <t>CODO PVC GRAN RADIO 6º RDE 21 D 10"</t>
  </si>
  <si>
    <t>3.3.1.2.5.3</t>
  </si>
  <si>
    <t>CODO PVC GRAN RADIO 6º RDE 21 D 12"</t>
  </si>
  <si>
    <t>3.3.1.2.6</t>
  </si>
  <si>
    <t>CODO PVC  RADIO CORTO 90º RDE 21</t>
  </si>
  <si>
    <t>3.3.1.2.6.1</t>
  </si>
  <si>
    <t>CODO PVC RADIO CORTO 90º RDE 21 D 1 1/2"</t>
  </si>
  <si>
    <t>3.3.1.2.6.2</t>
  </si>
  <si>
    <t>CODO PVC RADIO CORTO 90º RDE 21 D 2"</t>
  </si>
  <si>
    <t>3.3.1.2.6.3</t>
  </si>
  <si>
    <t>CODO PVC RADIO CORTO 90º RDE 21 D 2 1/2"</t>
  </si>
  <si>
    <t>3.3.1.2.6.4</t>
  </si>
  <si>
    <t>CODO PVC RADIO CORTO 90º RDE 21 D 3"</t>
  </si>
  <si>
    <t>3.3.1.2.6.5</t>
  </si>
  <si>
    <t xml:space="preserve">CODO PVC RADIO CORTO 90º RDE 21 D 4" </t>
  </si>
  <si>
    <t>3.3.1.2.6.6</t>
  </si>
  <si>
    <t>CODO PVC RADIO CORTO 90º RDE 21 D 6"</t>
  </si>
  <si>
    <t>3.3.1.2.6.7</t>
  </si>
  <si>
    <t>CODO PVC RADIO CORTO 90º RDE 21 D 8"</t>
  </si>
  <si>
    <t>3.3.1.2.7</t>
  </si>
  <si>
    <t>CODO PVC RADIO CORTO 45º</t>
  </si>
  <si>
    <t>3.3.1.2.7.1</t>
  </si>
  <si>
    <t>CODO PVC RADIO CORTO 45º RDE 21 D 2"</t>
  </si>
  <si>
    <t>3.3.1.2.7.2</t>
  </si>
  <si>
    <t>CODO PVC RADIO CORTO 45º RDE 21 D 2 1/2"</t>
  </si>
  <si>
    <t>3.3.1.2.7.3</t>
  </si>
  <si>
    <t>CODO PVC RADIO CORTO 45º RDE 21 D 3"</t>
  </si>
  <si>
    <t>3.3.1.2.7.4</t>
  </si>
  <si>
    <t>CODO PVC RADIO CORTO 45º RDE 21 D 4"</t>
  </si>
  <si>
    <t>3.3.1.2.7.5</t>
  </si>
  <si>
    <t>CODO PVC RADIO CORTO 45º RDE 21 D 6"</t>
  </si>
  <si>
    <t>3.3.1.2.7.6</t>
  </si>
  <si>
    <t>CODO PVC RADIO CORTO 45º RDE 21 D 8"</t>
  </si>
  <si>
    <t>SUMINISTRO COLLAR DE DERIVACION PVC</t>
  </si>
  <si>
    <t>3.3.2.1</t>
  </si>
  <si>
    <t>SUMINISTRO COLLAR DE DERIVACION UNIÓN MECÁNICA</t>
  </si>
  <si>
    <t>3.3.2.1.1</t>
  </si>
  <si>
    <t>3.3.2.1.2</t>
  </si>
  <si>
    <t>COLLAR DE DERIVACIÓN DE 2" X 3/4"</t>
  </si>
  <si>
    <t>3.3.2.1.3</t>
  </si>
  <si>
    <t>3.3.2.1.4</t>
  </si>
  <si>
    <t>COLLAR DE DERIVACIÓN DE 2 1/2" X 3/4"</t>
  </si>
  <si>
    <t>3.3.2.1.5</t>
  </si>
  <si>
    <t>3.3.2.1.6</t>
  </si>
  <si>
    <t>COLLAR DE DERIVACIÓN DE 3" X 3/4"</t>
  </si>
  <si>
    <t>3.3.2.1.7</t>
  </si>
  <si>
    <t>3.3.2.1.8</t>
  </si>
  <si>
    <t>COLLAR DE DERIVACIÓN DE 4" X 3/4"</t>
  </si>
  <si>
    <t>3.3.2.1.9</t>
  </si>
  <si>
    <t>3.3.2.1.10</t>
  </si>
  <si>
    <t>COLLAR DE DERIVACIÓN DE 6" X 3/4"</t>
  </si>
  <si>
    <t>3.3.2.1.11</t>
  </si>
  <si>
    <t>COLLAR DE DERIVACIÓN DE 8" X 1"</t>
  </si>
  <si>
    <t>3.3.3</t>
  </si>
  <si>
    <t>SUMINISTRO ADAPTADOR PVC</t>
  </si>
  <si>
    <t>3.3.3.1</t>
  </si>
  <si>
    <t>SUMINISTRO ADAPTADOR PRESIÓN SOLDAR PVC</t>
  </si>
  <si>
    <t>3.3.3.1.1</t>
  </si>
  <si>
    <t>SUMINISTRO ADAPTADOR MACHO PRESIÓN SOLDAR PVC</t>
  </si>
  <si>
    <t>3.3.3.1.1.1</t>
  </si>
  <si>
    <t>ADAPTADOR MACHO D 1/2"</t>
  </si>
  <si>
    <t>3.3.3.1.1.2</t>
  </si>
  <si>
    <t>ADAPTADOR MACHO D 3/4"</t>
  </si>
  <si>
    <t>3.3.3.1.1.3</t>
  </si>
  <si>
    <t>ADAPTADOR MACHO D 1"</t>
  </si>
  <si>
    <t>3.3.3.1.1.4</t>
  </si>
  <si>
    <t>ADAPTADOR MACHO D 1 1/4"</t>
  </si>
  <si>
    <t>3.3.3.1.1.5</t>
  </si>
  <si>
    <t>ADAPTADOR MACHO D 1 1/2"</t>
  </si>
  <si>
    <t>3.3.3.1.1.6</t>
  </si>
  <si>
    <t>ADAPTADOR MACHO D 2"</t>
  </si>
  <si>
    <t>3.3.3.1.1.7</t>
  </si>
  <si>
    <t>ADAPTADOR MACHO D 2 1/2"</t>
  </si>
  <si>
    <t>3.3.3.1.1.8</t>
  </si>
  <si>
    <t>ADAPTADOR MACHO D 3"</t>
  </si>
  <si>
    <t>3.3.3.1.1.9</t>
  </si>
  <si>
    <t>ADAPTADOR MACHO D 4"</t>
  </si>
  <si>
    <t>3.3.3.1.2</t>
  </si>
  <si>
    <t>SUMINISTRO ADAPTADOR HEMBRA PRESIÓN SOLDAR PVC</t>
  </si>
  <si>
    <t>3.3.3.1.2.1</t>
  </si>
  <si>
    <t>ADAPTADOR HEMBRA D 1/2"</t>
  </si>
  <si>
    <t>3.3.3.1.2.2</t>
  </si>
  <si>
    <t>ADAPTADOR HEMBRA D 3/4"</t>
  </si>
  <si>
    <t>3.3.3.1.2.3</t>
  </si>
  <si>
    <t>ADAPTADOR HEMBRA D 1"</t>
  </si>
  <si>
    <t>3.3.3.1.2.4</t>
  </si>
  <si>
    <t>ADAPTADOR HEMBRA D 1 1/4"</t>
  </si>
  <si>
    <t>3.3.3.1.2.5</t>
  </si>
  <si>
    <t>ADAPTADOR HEMBRA D 1 1/2"</t>
  </si>
  <si>
    <t>3.3.3.1.2.6</t>
  </si>
  <si>
    <t>ADAPTADOR HEMBRA D 2"</t>
  </si>
  <si>
    <t>3.3.3.1.2.7</t>
  </si>
  <si>
    <t>ADAPTADOR HEMBRA D 2 1/2"</t>
  </si>
  <si>
    <t>3.3.3.1.2.8</t>
  </si>
  <si>
    <t>ADAPTADOR HEMBRA D 3"</t>
  </si>
  <si>
    <t>3.3.3.1.2.9</t>
  </si>
  <si>
    <t>ADAPTADOR HEMBRA D 4"</t>
  </si>
  <si>
    <t>3.3.3.2</t>
  </si>
  <si>
    <t>SUMINISTRO ADAPTADOR UNIÓN MECÁNICA PF+UAD</t>
  </si>
  <si>
    <t>3.3.3.2.1</t>
  </si>
  <si>
    <t>SUMINISTRO ADAPTADOR MACHO UNIÓN MECÁNICA PF+UAD D 1/2"</t>
  </si>
  <si>
    <t>3.3.3.2.2</t>
  </si>
  <si>
    <t>SUMINISTRO ADAPTADOR HEMBRA UNIÓN MECÁNICA PF+UAD D 1/2"</t>
  </si>
  <si>
    <t>3.3.3.3</t>
  </si>
  <si>
    <t>SUMINISTRO ADAPTADOR PRESIÓN E. LISO PVC</t>
  </si>
  <si>
    <t>3.3.3.3.1</t>
  </si>
  <si>
    <t>SUMINISTRO ADAPTADOR MACHO PRESIÓN E. LISO PVC</t>
  </si>
  <si>
    <t>3.3.3.3.1.1</t>
  </si>
  <si>
    <t>3.3.3.3.1.2</t>
  </si>
  <si>
    <t>3.3.3.3.1.3</t>
  </si>
  <si>
    <t>3.3.3.3.1.4</t>
  </si>
  <si>
    <t>3.3.3.3.1.5</t>
  </si>
  <si>
    <t>3.3.3.3.1.6</t>
  </si>
  <si>
    <t>3.3.3.3.1.7</t>
  </si>
  <si>
    <t>3.3.3.3.1.8</t>
  </si>
  <si>
    <t>3.3.3.3.1.9</t>
  </si>
  <si>
    <t>3.3.3.3.2</t>
  </si>
  <si>
    <t>SUMINISTRO ADAPTADOR HEMBRA PRESIÓN E. LISO PVC</t>
  </si>
  <si>
    <t>3.3.3.3.2.1</t>
  </si>
  <si>
    <t>3.3.3.3.2.2</t>
  </si>
  <si>
    <t>3.3.3.3.2.3</t>
  </si>
  <si>
    <t>3.3.3.3.2.4</t>
  </si>
  <si>
    <t>3.3.3.3.2.5</t>
  </si>
  <si>
    <t>3.3.3.3.2.6</t>
  </si>
  <si>
    <t>3.3.3.3.2.7</t>
  </si>
  <si>
    <t>3.3.3.3.2.8</t>
  </si>
  <si>
    <t>3.3.3.3.2.9</t>
  </si>
  <si>
    <t>3.3.4</t>
  </si>
  <si>
    <t>SUMINISTRO UNIÓN PVC</t>
  </si>
  <si>
    <t>3.3.4.1</t>
  </si>
  <si>
    <t>SUMINISTRO UNIÓN PRESIÓN SOLDAR</t>
  </si>
  <si>
    <t>3.3.4.1.1</t>
  </si>
  <si>
    <t>UNIÓN PRESIÓN SOLDAR D 1/2"</t>
  </si>
  <si>
    <t>3.3.4.1.2</t>
  </si>
  <si>
    <t>UNIÓN PRESIÓN SOLDAR D 3/4"</t>
  </si>
  <si>
    <t>3.3.4.1.3</t>
  </si>
  <si>
    <t>UNIÓN PRESIÓN SOLDAR D 1"</t>
  </si>
  <si>
    <t>3.3.4.1.4</t>
  </si>
  <si>
    <t>UNIÓN PRESIÓN SOLDAR D 1 1/4"</t>
  </si>
  <si>
    <t>3.3.4.1.5</t>
  </si>
  <si>
    <t>UNIÓN PRESIÓN SOLDAR D 1 1/2"</t>
  </si>
  <si>
    <t>3.3.4.1.6</t>
  </si>
  <si>
    <t>UNIÓN PRESIÓN SOLDAR D 2"</t>
  </si>
  <si>
    <t>3.3.4.1.7</t>
  </si>
  <si>
    <t>UNIÓN PRESIÓN SOLDAR D 2 1/2"</t>
  </si>
  <si>
    <t>3.3.4.1.8</t>
  </si>
  <si>
    <t>UNIÓN PRESIÓN SOLDAR D 3"</t>
  </si>
  <si>
    <t>3.3.4.1.9</t>
  </si>
  <si>
    <t>UNIÓN PRESIÓN SOLDAR D 4"</t>
  </si>
  <si>
    <t xml:space="preserve">3.3.4.2 </t>
  </si>
  <si>
    <t>SUMINISTRO UNIÓN - UNIÓN MECÁNICA</t>
  </si>
  <si>
    <t xml:space="preserve">3.3.4.2.1 </t>
  </si>
  <si>
    <t>UNIÓN - UNIÓN MECÁNICA D 2"</t>
  </si>
  <si>
    <t>3.3.4.2.2</t>
  </si>
  <si>
    <t>UNIÓN - UNIÓN MECÁNICA D 2 1/2"</t>
  </si>
  <si>
    <t>3.3.4.2.3</t>
  </si>
  <si>
    <t>UNIÓN - UNIÓN MECÁNICA D 3"</t>
  </si>
  <si>
    <t>3.3.4.2.4</t>
  </si>
  <si>
    <t>UNIÓN - UNIÓN MECÁNICA D 4"</t>
  </si>
  <si>
    <t>3.3.4.2.5</t>
  </si>
  <si>
    <t>UNIÓN - UNIÓN MECÁNICA D 6"</t>
  </si>
  <si>
    <t>3.3.4.2.6</t>
  </si>
  <si>
    <t>UNIÓN - UNIÓN MECÁNICA D 8"</t>
  </si>
  <si>
    <t>3.3.4.2.7</t>
  </si>
  <si>
    <t>UNIÓN - UNIÓN MECÁNICA D 10"</t>
  </si>
  <si>
    <t>3.3.4.2.8</t>
  </si>
  <si>
    <t>UNIÓN - UNIÓN MECÁNICA D 12"</t>
  </si>
  <si>
    <t>3.3.4.3</t>
  </si>
  <si>
    <t>SUMINISTRO UNIÓN - UNIÓN MECÁNICA RÁPIDA</t>
  </si>
  <si>
    <t>3.3.4.3.1</t>
  </si>
  <si>
    <t>UNIÓN - UNIÓN MECÁNICA RÁPIDA D 2"</t>
  </si>
  <si>
    <t>3.3.4.3.2</t>
  </si>
  <si>
    <t>UNIÓN - UNIÓN MECÁNICA RÁPIDA D 2 1/2"</t>
  </si>
  <si>
    <t>3.3.4.3.3</t>
  </si>
  <si>
    <t>UNIÓN - UNIÓN MECÁNICA RÁPIDA D 3"</t>
  </si>
  <si>
    <t>3.3.4.3.4</t>
  </si>
  <si>
    <t>UNIÓN - UNIÓN MECÁNICA RÁPIDA D 4"</t>
  </si>
  <si>
    <t>3.3.4.3.5</t>
  </si>
  <si>
    <t>UNIÓN - UNIÓN MECÁNICA RÁPIDA D 6"</t>
  </si>
  <si>
    <t>3.3.4.3.6</t>
  </si>
  <si>
    <t>UNIÓN - UNIÓN MECÁNICA RÁPIDA D 8"</t>
  </si>
  <si>
    <t>3.3.4.3.7</t>
  </si>
  <si>
    <t>UNIÓN - UNIÓN MECÁNICA RÁPIDA D 10"</t>
  </si>
  <si>
    <t>3.3.4.3.8</t>
  </si>
  <si>
    <t>UNIÓN - UNIÓN MECÁNICA RÁPIDA D 12"</t>
  </si>
  <si>
    <t>3.3.4.4</t>
  </si>
  <si>
    <t>SUMINISTRO UNIÓN DE REPARACION UNIÓN MECÁNICA</t>
  </si>
  <si>
    <t>3.3.4.4.1</t>
  </si>
  <si>
    <t>UNIÓN DE REPARACIÓN UNIÓN MECÁNICA D 2"</t>
  </si>
  <si>
    <t>3.3.4.4.2</t>
  </si>
  <si>
    <t>UNIÓN DE REPARACIÓN UNIÓN MECÁNICA D 2 1/2"</t>
  </si>
  <si>
    <t>3.3.4.4.3</t>
  </si>
  <si>
    <t>UNIÓN DE REPARACIÓN UNIÓN MECÁNICA D 3"</t>
  </si>
  <si>
    <t>3.3.4.4.4</t>
  </si>
  <si>
    <t>UNIÓN DE REPARACIÓN UNIÓN MECÁNICA D 4"</t>
  </si>
  <si>
    <t>3.3.4.4.5</t>
  </si>
  <si>
    <t>UNIÓN DE REPARACIÓN UNIÓN MECÁNICA D 6"</t>
  </si>
  <si>
    <t>3.3.4.4.6</t>
  </si>
  <si>
    <t>UNIÓN DE REPARACIÓN UNIÓN MECÁNICA D 8"</t>
  </si>
  <si>
    <t>3.3.4.4.7</t>
  </si>
  <si>
    <t>UNIÓN DE REPARACIÓN UNIÓN MECÁNICA D 10"</t>
  </si>
  <si>
    <t>3.3.4.4.8</t>
  </si>
  <si>
    <t>UNIÓN DE REPARACIÓN UNIÓN MECÁNICA D 12"</t>
  </si>
  <si>
    <t>3.3.4.4.9</t>
  </si>
  <si>
    <t>UNIÓN DE REPARACIÓN UNIÓN MECÁNICA CONEXIONES RADIO CORTO D 1 1/2"</t>
  </si>
  <si>
    <t>3.3.4.5</t>
  </si>
  <si>
    <t>SUMINISTRO UNIÓN MECÁNICA PF+UAD</t>
  </si>
  <si>
    <t>3.3.4.5.1</t>
  </si>
  <si>
    <t>UNIÓN MECÁNICA PF + UAD DE 1/2"</t>
  </si>
  <si>
    <t>3.3.4.6</t>
  </si>
  <si>
    <t>SUMINISTRO BRIDA AJUSTABLE PVC SCH 80 150 psi UNIÓN MECÁNICA</t>
  </si>
  <si>
    <t>3.3.4.6.1</t>
  </si>
  <si>
    <t>BRIDA AJUSTABLE PVC UNIÓN MECÁNICA D 3"</t>
  </si>
  <si>
    <t>3.3.4.6.2</t>
  </si>
  <si>
    <t>BRIDA AJUSTABLE PVC UNIÓN MECÁNICA D 4"</t>
  </si>
  <si>
    <t>3.3.4.6.3</t>
  </si>
  <si>
    <t>BRIDA AJUSTABLE PVC UNIÓN MECÁNICA D 6"</t>
  </si>
  <si>
    <t>3.3.4.6.4</t>
  </si>
  <si>
    <t>BRIDA AJUSTABLE PVC UNIÓN MECÁNICA D 8"</t>
  </si>
  <si>
    <t>3.3.4.6.5</t>
  </si>
  <si>
    <t>BRIDA AJUSTABLE PVC UNIÓN MECÁNICA D 10"</t>
  </si>
  <si>
    <t>3.3.4.6.6</t>
  </si>
  <si>
    <t>BRIDA AJUSTABLE PVC UNIÓN MECÁNICA D 12"</t>
  </si>
  <si>
    <t>3.3.5</t>
  </si>
  <si>
    <t>SUMINISTRO UNIVERSAL PVC</t>
  </si>
  <si>
    <t>3.3.5.1</t>
  </si>
  <si>
    <t>SUMINISTRO UNIVERSAL PVC PRESIÓN SOLDAR</t>
  </si>
  <si>
    <t>3.3.5.1.1</t>
  </si>
  <si>
    <t>UNIVERSAL PVC PRESIÓN SOLDAR D 1/2"</t>
  </si>
  <si>
    <t>3.3.5.1.2</t>
  </si>
  <si>
    <t>UNIVERSAL PVC PRESIÓN SOLDAR D 3/4"</t>
  </si>
  <si>
    <t>3.3.5.1.3</t>
  </si>
  <si>
    <t>UNIVERSAL PVC PRESIÓN SOLDAR D 1"</t>
  </si>
  <si>
    <t>3.3.5.1.4</t>
  </si>
  <si>
    <t>UNIVERSAL PVC PRESIÓN SOLDAR D 1 1/4"</t>
  </si>
  <si>
    <t>3.3.5.1.5</t>
  </si>
  <si>
    <t>UNIVERSAL PVC PRESIÓN SOLDAR D 1 1/2"</t>
  </si>
  <si>
    <t>3.3.5.1.6</t>
  </si>
  <si>
    <t>UNIVERSAL PVC PRESIÓN SOLDAR D 2"</t>
  </si>
  <si>
    <t>3.3.6</t>
  </si>
  <si>
    <t>SUMINISTRO BUJE PRESIÓN SOLDAR PVC</t>
  </si>
  <si>
    <t>3.3.6.1</t>
  </si>
  <si>
    <t>SUMINISTRO BUJE SOLDADO PRESIÓN SOLDAR PVC</t>
  </si>
  <si>
    <t>3.3.6.1.1</t>
  </si>
  <si>
    <t>BUJE SOLDADO D 3/4" X 1/2"</t>
  </si>
  <si>
    <t>3.3.6.1.2</t>
  </si>
  <si>
    <t>BUJE SOLDADO D 1" X 1/2"</t>
  </si>
  <si>
    <t>3.3.6.1.3</t>
  </si>
  <si>
    <t>BUJE SOLDADO D 1" X 3/4"</t>
  </si>
  <si>
    <t>3.3.6.1.4</t>
  </si>
  <si>
    <t>BUJE SOLDADO D 1 1/4" X 1/2"</t>
  </si>
  <si>
    <t>3.3.6.1.5</t>
  </si>
  <si>
    <t>BUJE SOLDADO D 1 1/4" X 3/4"</t>
  </si>
  <si>
    <t>3.3.6.1.6</t>
  </si>
  <si>
    <t>BUJE SOLDADO D 1 1/4" X 1"</t>
  </si>
  <si>
    <t>3.3.6.1.7</t>
  </si>
  <si>
    <t>BUJE SOLDADO D 1 1/2" X 1/2"</t>
  </si>
  <si>
    <t>3.3.6.1.8</t>
  </si>
  <si>
    <t>BUJE SOLDADO D 1 1/2" X 3/4 "</t>
  </si>
  <si>
    <t>3.3.6.1.9</t>
  </si>
  <si>
    <t>BUJE SOLDADO D 1 1/2" X 1"</t>
  </si>
  <si>
    <t>3.3.6.1.10</t>
  </si>
  <si>
    <t>BUJE SOLDADO D 1 1/2" X 1 1/4"</t>
  </si>
  <si>
    <t>3.3.6.1.11</t>
  </si>
  <si>
    <t>BUJE SOLDADO D 2" X 1/2"</t>
  </si>
  <si>
    <t>3.3.6.1.12</t>
  </si>
  <si>
    <t>BUJE SOLDADO D 2" X 3/4"</t>
  </si>
  <si>
    <t>3.3.6.1.13</t>
  </si>
  <si>
    <t xml:space="preserve">BUJE SOLDADO D 2" X 1" </t>
  </si>
  <si>
    <t>3.3.6.1.14</t>
  </si>
  <si>
    <t>BUJE SOLDADO D 2" X 1 1/4"</t>
  </si>
  <si>
    <t>3.3.6.1.15</t>
  </si>
  <si>
    <t>BUJE SOLDADO D 2" X 1 1/2"</t>
  </si>
  <si>
    <t>3.3.6.1.16</t>
  </si>
  <si>
    <t>BUJE SOLDADO D 2 1/2" X 1 1/2"</t>
  </si>
  <si>
    <t>3.3.6.1.17</t>
  </si>
  <si>
    <t>BUJE SOLDADO D 2 1/2" X 2"</t>
  </si>
  <si>
    <t>3.3.6.1.18</t>
  </si>
  <si>
    <t>BUJE SOLDADO D 3" X 2"</t>
  </si>
  <si>
    <t>3.3.6.1.19</t>
  </si>
  <si>
    <t>BUJE SOLDADO D 3" X 2 1/2"</t>
  </si>
  <si>
    <t>3.3.6.1.20</t>
  </si>
  <si>
    <t>BUJE SOLDADO D 4" X 2"</t>
  </si>
  <si>
    <t>3.3.6.1.21</t>
  </si>
  <si>
    <t>BUJE SOLDADO D 4" X 2 1/2"</t>
  </si>
  <si>
    <t>3.3.6.1.22</t>
  </si>
  <si>
    <t>BUJE SOLDADO D 4" X 3"</t>
  </si>
  <si>
    <t>3.3.6.2</t>
  </si>
  <si>
    <t>SUMINISTRO BUJE ROSCADO PRESIÓN SOLDAR</t>
  </si>
  <si>
    <t>3.3.6.2.1</t>
  </si>
  <si>
    <t>BUJE ROSCADO D 1/2" X 3/8"</t>
  </si>
  <si>
    <t>3.3.6.2.2</t>
  </si>
  <si>
    <t>BUJE ROSCADO D 3/4" X 1/2</t>
  </si>
  <si>
    <t>3.3.6.2.3</t>
  </si>
  <si>
    <t>BUJE ROSCADO D 1" X 1/2"</t>
  </si>
  <si>
    <t>3.3.6.2.4</t>
  </si>
  <si>
    <t>BUJE ROSCADO D 1" X 3/4"</t>
  </si>
  <si>
    <t>3.3.6.2.5</t>
  </si>
  <si>
    <t>BUJE ROSCADO D 1 1/4" X 1/2"</t>
  </si>
  <si>
    <t>3.3.6.2.6</t>
  </si>
  <si>
    <t>BUJE ROSCADO D 1 1/4" X 3/4"</t>
  </si>
  <si>
    <t>3.3.6.2.7</t>
  </si>
  <si>
    <t>BUJE ROSCADO D 1 1/4" X 1"</t>
  </si>
  <si>
    <t>3.3.6.2.8</t>
  </si>
  <si>
    <t>BUJE ROSCADO D 1 1/2" X 1/2"</t>
  </si>
  <si>
    <t>3.3.6.2.9</t>
  </si>
  <si>
    <t>BUJE ROSCADO D 1 1/2" X 3/4 "</t>
  </si>
  <si>
    <t>3.3.6.2.10</t>
  </si>
  <si>
    <t>BUJE ROSCADO D 1 1/2" X 1"</t>
  </si>
  <si>
    <t>3.3.6.2.11</t>
  </si>
  <si>
    <t>BUJE ROSCADO D 1 1/2" X 1 1/4"</t>
  </si>
  <si>
    <t>3.3.6.2.12</t>
  </si>
  <si>
    <t>BUJE ROSCADO D 2" X 1/2"</t>
  </si>
  <si>
    <t>3.3.6.2.13</t>
  </si>
  <si>
    <t>BUJE ROSCADO D 2" X 3/4"</t>
  </si>
  <si>
    <t>3.3.6.2.14</t>
  </si>
  <si>
    <t>BUJE ROSCADO D 2" X 1"</t>
  </si>
  <si>
    <t>3.3.6.2.15</t>
  </si>
  <si>
    <t>BUJE ROSCADO D 2" X 1 1/4"</t>
  </si>
  <si>
    <t>3.3.6.2.16</t>
  </si>
  <si>
    <t>BUJE ROSCADO D 2" X 1 1/2"</t>
  </si>
  <si>
    <t>3.3.6.2.17</t>
  </si>
  <si>
    <t>BUJE ROSCADO D 3" X 2"</t>
  </si>
  <si>
    <t>3.3.7</t>
  </si>
  <si>
    <t>TEES PVC</t>
  </si>
  <si>
    <t>3.3.7.1</t>
  </si>
  <si>
    <t>TEES SOLDADAS PVC</t>
  </si>
  <si>
    <t>3.3.7.1.1</t>
  </si>
  <si>
    <t>TEE SOLDADA PVC 1/2"</t>
  </si>
  <si>
    <t>3.3.7.1.2</t>
  </si>
  <si>
    <t>TEE SOLDADA PVC 3/4"</t>
  </si>
  <si>
    <t>3.3.7.1.3</t>
  </si>
  <si>
    <t>TEE SOLDADA PVC 1"</t>
  </si>
  <si>
    <t>3.3.7.1.4</t>
  </si>
  <si>
    <t>TEE SOLDADA PVC 1 1/4"</t>
  </si>
  <si>
    <t>3.3.7.1.5</t>
  </si>
  <si>
    <t>TEE SOLDADA PVC 1 1/2"</t>
  </si>
  <si>
    <t>3.3.7.1.6</t>
  </si>
  <si>
    <t>TEE SOLDADA PVC 2"</t>
  </si>
  <si>
    <t>3.3.7.1.7</t>
  </si>
  <si>
    <t>TEE SOLDADA PVC 2 1/2"</t>
  </si>
  <si>
    <t>3.3.7.1.8</t>
  </si>
  <si>
    <t>TEE SOLDADA PVC 3"</t>
  </si>
  <si>
    <t>3.3.7.1.9</t>
  </si>
  <si>
    <t>TEE SOLDADA PVC 4"</t>
  </si>
  <si>
    <t>3.3.7.2</t>
  </si>
  <si>
    <t>TEES SOLDADAS REDUCIDAS EN PVC</t>
  </si>
  <si>
    <t>3.3.7.2.1</t>
  </si>
  <si>
    <t>TEE SOLDADA PVC 3/4" X 1/2"</t>
  </si>
  <si>
    <t>3.3.7.2.2</t>
  </si>
  <si>
    <t>TEE SOLDADA PVC 1" X 1/2"</t>
  </si>
  <si>
    <t>3.3.7.2.3</t>
  </si>
  <si>
    <t>TEE SOLDADA PVC 1" X 3/4"</t>
  </si>
  <si>
    <t>3.3.7.3</t>
  </si>
  <si>
    <t>TEES UNIÓN MECÁNICA PVC</t>
  </si>
  <si>
    <t>3.3.7.3.1</t>
  </si>
  <si>
    <t>TEE PVC 1 1/2" X 1 1/2" U.M.</t>
  </si>
  <si>
    <t>3.3.7.3.2</t>
  </si>
  <si>
    <t>TEE PVC 2" x 2" U.M.</t>
  </si>
  <si>
    <t>3.3.7.3.3</t>
  </si>
  <si>
    <t>TEE PVC 2 1/2" X 2 1/2" U.M.</t>
  </si>
  <si>
    <t>3.3.7.3.4</t>
  </si>
  <si>
    <t>TEE PVC 3" X 3" U.M.</t>
  </si>
  <si>
    <t>3.3.7.3.5</t>
  </si>
  <si>
    <t>TEE PVC 4" X 4" U.M.</t>
  </si>
  <si>
    <t>3.3.7.3.6</t>
  </si>
  <si>
    <t>TEE PVC 6" X 6" U.M.</t>
  </si>
  <si>
    <t>3.3.7.3.7</t>
  </si>
  <si>
    <t>TEE PVC 8" X 8" U.M.</t>
  </si>
  <si>
    <t>3.3.7.4</t>
  </si>
  <si>
    <t>TEES REDUCIDAS UNIÓN MECÁNICA PVC</t>
  </si>
  <si>
    <t>3.3.7.4.1</t>
  </si>
  <si>
    <t>TEE PVC REDUCIDA  2 1/2" X 1 1/2" U.M.</t>
  </si>
  <si>
    <t>3.3.7.4.2</t>
  </si>
  <si>
    <t>TEE PVC REDUCIDA  2 1/2" x 2" U.M.</t>
  </si>
  <si>
    <t>3.3.7.4.3</t>
  </si>
  <si>
    <t>TEE PVC REDUCIDA  3" X 2" U.M.</t>
  </si>
  <si>
    <t>3.3.7.4.4</t>
  </si>
  <si>
    <t>TEE PVC REDUCIDA  3" X 2 1/2" U.M.</t>
  </si>
  <si>
    <t>3.3.7.4.5</t>
  </si>
  <si>
    <t>TEE PVC REDUCIDA  4" X 2" U.M.</t>
  </si>
  <si>
    <t>3.3.7.4.6</t>
  </si>
  <si>
    <t>TEE PVC REDUCIDA  4" X 2 1/2" U.M.</t>
  </si>
  <si>
    <t>3.3.7.4.7</t>
  </si>
  <si>
    <t>TEE PVC REDUCIDA  4" X 3" U.M.</t>
  </si>
  <si>
    <t>3.3.7.4.8</t>
  </si>
  <si>
    <t>TEE PVC REDUCIDA  6" X 3" U.M.</t>
  </si>
  <si>
    <t>3.3.7.4.9</t>
  </si>
  <si>
    <t>TEE PVC REDUCIDA  6" X 4" U.M.</t>
  </si>
  <si>
    <t>3.3.7.4.10</t>
  </si>
  <si>
    <t>TEE PVC REDUCIDA  8" X 4" U.M.</t>
  </si>
  <si>
    <t>3.3.7.4.11</t>
  </si>
  <si>
    <t>TEE PVC REDUCIDA  8" X 6" U.M.</t>
  </si>
  <si>
    <t>3.3.7.5</t>
  </si>
  <si>
    <t>TEES UNIÓN MECÁNICA PVC ENSAMBLADAS</t>
  </si>
  <si>
    <t>3.3.7.5.1</t>
  </si>
  <si>
    <t>TEE PVC U.M. ENSAMBLADA 4" X 4" X 4"</t>
  </si>
  <si>
    <t>3.3.7.5.2</t>
  </si>
  <si>
    <t>TEE PVC U.M. ENSAMBLADA 4" X 4" X 3"</t>
  </si>
  <si>
    <t>3.3.7.5.3</t>
  </si>
  <si>
    <t>TEE PVC U.M. ENSAMBLADA 4" X 4" X 2 1/2"</t>
  </si>
  <si>
    <t>3.3.7.5.4</t>
  </si>
  <si>
    <t>TEE PVC U.M. ENSAMBLADA 4" X 4" X 2"</t>
  </si>
  <si>
    <t>3.3.7.5.5</t>
  </si>
  <si>
    <t>TEE PVC U.M. ENSAMBLADA 4" X 3" X 4"</t>
  </si>
  <si>
    <t>3.3.7.5.6</t>
  </si>
  <si>
    <t>TEE PVC U.M. ENSAMBLADA 4" X 3" X 3"</t>
  </si>
  <si>
    <t>3.3.7.5.7</t>
  </si>
  <si>
    <t>TEE PVC U.M. ENSAMBLADA 4" X 3" X 2 1/2"</t>
  </si>
  <si>
    <t>3.3.7.5.8</t>
  </si>
  <si>
    <t>TEE PVC U.M. ENSAMBLADA 4" X 3" X 2"</t>
  </si>
  <si>
    <t>3.3.7.5.9</t>
  </si>
  <si>
    <t>TEE PVC U.M. ENSAMBLADA 4" X 2 1/2" X 4"</t>
  </si>
  <si>
    <t>3.3.7.5.10</t>
  </si>
  <si>
    <t>TEE PVC U.M. ENSAMBLADA 4" X 2" X 4"</t>
  </si>
  <si>
    <t>3.3.7.5.11</t>
  </si>
  <si>
    <t>TEE PVC U.M. ENSAMBLADA 4" X 2" X 3"</t>
  </si>
  <si>
    <t>3.3.7.5.12</t>
  </si>
  <si>
    <t>TEE PVC U.M. ENSAMBLADA 3" X 3" X 3"</t>
  </si>
  <si>
    <t>3.3.7.5.13</t>
  </si>
  <si>
    <t>TEE PVC U.M. ENSAMBLADA 3" X 3" X 2 1/2"</t>
  </si>
  <si>
    <t>3.3.7.5.14</t>
  </si>
  <si>
    <t>TEE PVC U.M. ENSAMBLADA 3" X 3" X 2"</t>
  </si>
  <si>
    <t>3.3.7.5.15</t>
  </si>
  <si>
    <t>TEE PVC U.M. ENSAMBLADA 3" X 2 1/2" X 3"</t>
  </si>
  <si>
    <t>3.3.7.5.16</t>
  </si>
  <si>
    <t>TEE PVC U.M. ENSAMBLADA 3" X 2 1/2" X 2 1/2"</t>
  </si>
  <si>
    <t>3.3.7.5.17</t>
  </si>
  <si>
    <t>TEE PVC U.M. ENSAMBLADA 3" X 2" X 3"</t>
  </si>
  <si>
    <t>3.3.7.5.18</t>
  </si>
  <si>
    <t>TEE PVC U.M. ENSAMBLADA 3" X 2" X 2 1/2"</t>
  </si>
  <si>
    <t>3.3.7.5.19</t>
  </si>
  <si>
    <t>TEE PVC U.M. ENSAMBLADA 3" X 2" X 2"</t>
  </si>
  <si>
    <t>3.3.7.5.20</t>
  </si>
  <si>
    <t>TEE PVC U.M. ENSAMBLADA 2 1/2" X 2 1/2" X 2 1/2"</t>
  </si>
  <si>
    <t>3.3.7.5.21</t>
  </si>
  <si>
    <t>TEE PVC U.M. ENSAMBLADA 2 1/2" X 2 1/2" X 2"</t>
  </si>
  <si>
    <t>3.3.7.5.22</t>
  </si>
  <si>
    <t>TEE PVC U.M. ENSAMBLADA 2 1/2" X 2" X 2 1/2"</t>
  </si>
  <si>
    <t>3.3.7.5.23</t>
  </si>
  <si>
    <t>TEE PVC U.M. ENSAMBLADA 2 1/2" X 2" X 2"</t>
  </si>
  <si>
    <t>3.3.7.5.24</t>
  </si>
  <si>
    <t>TEE PVC U.M. ENSAMBLADA 2" X 2" X 2"</t>
  </si>
  <si>
    <t>3.3.8</t>
  </si>
  <si>
    <t>TAPÓN PVC PRESIÓN</t>
  </si>
  <si>
    <t>3.3.8.1</t>
  </si>
  <si>
    <t>TAPÓN SOLDADO PVC</t>
  </si>
  <si>
    <t>3.3.8.1.1</t>
  </si>
  <si>
    <t>TAPÓN SOLDADO PVC 1/2"</t>
  </si>
  <si>
    <t>3.3.8.1.2</t>
  </si>
  <si>
    <t>TAPÓN SOLDADO PVC 3/4"</t>
  </si>
  <si>
    <t>3.3.8.1.3</t>
  </si>
  <si>
    <t>TAPÓN SOLDADO PVC 1"</t>
  </si>
  <si>
    <t>3.3.8.1.4</t>
  </si>
  <si>
    <t>TAPÓN SOLDADO PVC 1 1/4"</t>
  </si>
  <si>
    <t>3.3.8.1.5</t>
  </si>
  <si>
    <t>TAPÓN SOLDADO PVC 1 1/2"</t>
  </si>
  <si>
    <t>3.3.8.1.6</t>
  </si>
  <si>
    <t>TAPÓN SOLDADO PVC 2"</t>
  </si>
  <si>
    <t>3.3.8.1.7</t>
  </si>
  <si>
    <t>TAPÓN SOLDADO PVC 2 1/2"</t>
  </si>
  <si>
    <t>3.3.8.1.8</t>
  </si>
  <si>
    <t>TAPÓN SOLDADO PVC 3"</t>
  </si>
  <si>
    <t>3.3.8.1.9</t>
  </si>
  <si>
    <t>TAPÓN SOLDADO PVC 4"</t>
  </si>
  <si>
    <t>3.3.8.2</t>
  </si>
  <si>
    <t>TAPÓN ROSCADO EN PVC</t>
  </si>
  <si>
    <t>3.3.8.2.1</t>
  </si>
  <si>
    <t>TAPÓN ROSCADO PVC 1/2"</t>
  </si>
  <si>
    <t>3.3.8.2.2</t>
  </si>
  <si>
    <t>TAPÓN ROSCADO PVC 3/4"</t>
  </si>
  <si>
    <t>3.3.8.2.3</t>
  </si>
  <si>
    <t>TAPÓN ROSCADO PVC 1"</t>
  </si>
  <si>
    <t>3.3.8.2.4</t>
  </si>
  <si>
    <t>TAPÓN ROSCADO PVC 1 1/4"</t>
  </si>
  <si>
    <t>3.3.8.2.5</t>
  </si>
  <si>
    <t>TAPÓN ROSCADO PVC 1 1/2"</t>
  </si>
  <si>
    <t>3.3.8.2.6</t>
  </si>
  <si>
    <t>TAPÓN ROSCADO PVC 2"</t>
  </si>
  <si>
    <t>3.3.8.2.7</t>
  </si>
  <si>
    <t>TAPÓN ROSCADO PVC 2 1/2"</t>
  </si>
  <si>
    <t>3.3.8.2.8</t>
  </si>
  <si>
    <t>TAPÓN ROSCADO PVC 3"</t>
  </si>
  <si>
    <t>3.3.8.2.9</t>
  </si>
  <si>
    <t>TAPÓN ROSCADO PVC 4"</t>
  </si>
  <si>
    <t>3.3.8.3</t>
  </si>
  <si>
    <t>TAPÓN PVC U.M.</t>
  </si>
  <si>
    <t>3.3.8.3.1</t>
  </si>
  <si>
    <t>TAPÓN U.M. PVC 3"</t>
  </si>
  <si>
    <t>3.3.8.3.2</t>
  </si>
  <si>
    <t>TAPÓN U.M. PVC 4"</t>
  </si>
  <si>
    <t>3.3.8.3.3</t>
  </si>
  <si>
    <t>TAPÓN U.M. PVC 6"</t>
  </si>
  <si>
    <t>3.3.8.3.4</t>
  </si>
  <si>
    <t>TAPÓN U.M. PVC 8"</t>
  </si>
  <si>
    <t>3.3.9</t>
  </si>
  <si>
    <t>REDUCCIÓN PVC U.M.</t>
  </si>
  <si>
    <t>3.3.9.1</t>
  </si>
  <si>
    <t>REDUCCIÓN PVC U.M. 2" X 1 1/2"</t>
  </si>
  <si>
    <t>3.3.9.2</t>
  </si>
  <si>
    <t>REDUCCIÓN PVC U.M. 2 1/2" X 2"</t>
  </si>
  <si>
    <t>3.3.9.3</t>
  </si>
  <si>
    <t>REDUCCIÓN PVC U.M. 3" X 2"</t>
  </si>
  <si>
    <t>3.3.9.4</t>
  </si>
  <si>
    <t>REDUCCIÓN PVC U.M. 3" X 2 1/2"</t>
  </si>
  <si>
    <t>3.3.9.5</t>
  </si>
  <si>
    <t>REDUCCIÓN PVC U.M. 4" X 2"</t>
  </si>
  <si>
    <t>3.3.9.6</t>
  </si>
  <si>
    <t>REDUCCIÓN PVC U.M. 4" X 2 1/2"</t>
  </si>
  <si>
    <t>3.3.9.7</t>
  </si>
  <si>
    <t>REDUCCIÓN PVC U.M. 4" X 3"</t>
  </si>
  <si>
    <t>3.3.9.8</t>
  </si>
  <si>
    <t>REDUCCIÓN PVC U.M. 6" X 4"</t>
  </si>
  <si>
    <t>3.3.9.9</t>
  </si>
  <si>
    <t>REDUCCIÓN PVC U.M. 8" X 6"</t>
  </si>
  <si>
    <t>3.3.10</t>
  </si>
  <si>
    <t>REDUCCIÓN PVC U.M. ENSAMBLADA</t>
  </si>
  <si>
    <t>3.3.10.1</t>
  </si>
  <si>
    <t>REDUCCIÓN PVC U.M. ENSAMBLADA 4" X 3"</t>
  </si>
  <si>
    <t>3.3.10.2</t>
  </si>
  <si>
    <t>REDUCCIÓN PVC U.M. ENSAMBLADA 4" X 2 1/2"</t>
  </si>
  <si>
    <t>3.3.10.3</t>
  </si>
  <si>
    <t>REDUCCIÓN PVC U.M. ENSAMBLADA 4" X 2"</t>
  </si>
  <si>
    <t>3.3.10.4</t>
  </si>
  <si>
    <t>REDUCCIÓN PVC U.M. ENSAMBLADA 3" X 2 1/2"</t>
  </si>
  <si>
    <t>3.3.10.5</t>
  </si>
  <si>
    <t>REDUCCIÓN PVC U.M. ENSAMBLADA 3" X 2"</t>
  </si>
  <si>
    <t>3.3.10.6</t>
  </si>
  <si>
    <t>REDUCCIÓN PVC U.M. ENSAMBLADA 2 1/2" X 2"</t>
  </si>
  <si>
    <t>3.5</t>
  </si>
  <si>
    <t>SUMINISTRO TUBERÍA POLIETILENO - PE 100</t>
  </si>
  <si>
    <t>SUMINISTRO TUBERÍA POLIETILENO - PE 100 PN 6 RDE 26</t>
  </si>
  <si>
    <t>3.5.1.1</t>
  </si>
  <si>
    <t>TUBERÍA POLIETILENO - PE 100 PN 6 RDE 26 D 50 mm</t>
  </si>
  <si>
    <t>3.5.1.2</t>
  </si>
  <si>
    <t>TUBERÍA POLIETILENO - PE 100 PN 6 RDE 26 D 63 mm</t>
  </si>
  <si>
    <t>3.5.1.3</t>
  </si>
  <si>
    <t>TUBERÍA POLIETILENO - PE 100 PN 6 RDE 26 D 75 mm</t>
  </si>
  <si>
    <t>3.5.1.4</t>
  </si>
  <si>
    <t>TUBERÍA POLIETILENO - PE 100 PN 6 RDE 26 D 90 mm</t>
  </si>
  <si>
    <t>3.5.1.5</t>
  </si>
  <si>
    <t>TUBERÍA POLIETILENO - PE 100 PN 6 RDE 26 D 110 mm</t>
  </si>
  <si>
    <t>3.5.1.6</t>
  </si>
  <si>
    <t>TUBERÍA POLIETILENO - PE 100 PN 6 RDE 26 D 160 mm</t>
  </si>
  <si>
    <t>3.5.1.7</t>
  </si>
  <si>
    <t>TUBERÍA POLIETILENO - PE 100 PN 6 RDE 26 D 200 mm</t>
  </si>
  <si>
    <t>3.5.1.8</t>
  </si>
  <si>
    <t>TUBERÍA POLIETILENO - PE 100 PN 6 RDE 26 D 250 mm</t>
  </si>
  <si>
    <t>3.5.1.9</t>
  </si>
  <si>
    <t>TUBERÍA POLIETILENO - PE 100 PN 6 RDE 26 D 315 mm</t>
  </si>
  <si>
    <t>3.5.1.10</t>
  </si>
  <si>
    <t>TUBERÍA POLIETILENO - PE 100 PN 6 RDE 26 D 355 mm</t>
  </si>
  <si>
    <t>3.5.1.11</t>
  </si>
  <si>
    <t>TUBERÍA POLIETILENO - PE 100 PN 6 RDE 26 D 400 mm</t>
  </si>
  <si>
    <t>3.5.2</t>
  </si>
  <si>
    <t>SUMINISTRO TUBERÍA POLIETILENO - PE 100 PN 8 RDE 21</t>
  </si>
  <si>
    <t>3.5.2.1</t>
  </si>
  <si>
    <t>TUBERÍA POLIETILENO - PE 100 PN 8 RDE 21 D 50 mm</t>
  </si>
  <si>
    <t>3.5.2.2</t>
  </si>
  <si>
    <t>TUBERÍA POLIETILENO - PE 100 PN 8 RDE 21 D 63 mm</t>
  </si>
  <si>
    <t>3.5.2.3</t>
  </si>
  <si>
    <t>TUBERÍA POLIETILENO - PE 100 PN 8 RDE 21 D 75 mm</t>
  </si>
  <si>
    <t>3.5.2.4</t>
  </si>
  <si>
    <t>TUBERÍA POLIETILENO - PE 100 PN 8 RDE 21 D 90 mm</t>
  </si>
  <si>
    <t>3.5.2.5</t>
  </si>
  <si>
    <t>TUBERÍA POLIETILENO - PE 100 PN 8 RDE 21 D 110 mm</t>
  </si>
  <si>
    <t>3.5.2.6</t>
  </si>
  <si>
    <t>TUBERÍA POLIETILENO - PE 100 PN 8 RDE 21 D 160 mm</t>
  </si>
  <si>
    <t>3.5.2.7</t>
  </si>
  <si>
    <t>TUBERÍA POLIETILENO - PE 100 PN 8 RDE 21 D 200 mm</t>
  </si>
  <si>
    <t>3.5.2.8</t>
  </si>
  <si>
    <t>TUBERÍA POLIETILENO - PE 100 PN 8 RDE 21 D 250 mm</t>
  </si>
  <si>
    <t>3.5.2.9</t>
  </si>
  <si>
    <t>TUBERÍA POLIETILENO - PE 100 PN 8 RDE 21 D 315 mm</t>
  </si>
  <si>
    <t>3.5.2.10</t>
  </si>
  <si>
    <t>TUBERÍA POLIETILENO - PE 100 PN 8 RDE 21 D 355 mm</t>
  </si>
  <si>
    <t>3.5.2.11</t>
  </si>
  <si>
    <t>TUBERÍA POLIETILENO - PE 100 PN 8 RDE 21 D 400 mm</t>
  </si>
  <si>
    <t>3.5.3</t>
  </si>
  <si>
    <t>SUMINISTRO TUBERÍA POLIETILENO - PE 100 PN 10 RDE 17</t>
  </si>
  <si>
    <t>3.5.3.1</t>
  </si>
  <si>
    <t>TUBERÍA POLIETILENO - PE 100 PN 10 RDE 17 D 63 mm</t>
  </si>
  <si>
    <t>3.5.3.2</t>
  </si>
  <si>
    <t>TUBERÍA POLIETILENO - PE 100 PN 10 RDE 17 D 75 mm</t>
  </si>
  <si>
    <t>3.5.3.3</t>
  </si>
  <si>
    <t>TUBERÍA POLIETILENO - PE 100 PN 10 RDE 17 D 90 mm</t>
  </si>
  <si>
    <t>3.5.3.4</t>
  </si>
  <si>
    <t>TUBERÍA POLIETILENO - PE 100 PN 10 RDE 17 D 110 mm</t>
  </si>
  <si>
    <t>3.5.3.5</t>
  </si>
  <si>
    <t>TUBERÍA POLIETILENO - PE 100 PN 10 RDE 17 D 160 mm</t>
  </si>
  <si>
    <t>3.5.3.6</t>
  </si>
  <si>
    <t>TUBERÍA POLIETILENO - PE 100 PN 10 RDE 17 D 200 mm</t>
  </si>
  <si>
    <t>3.5.3.7</t>
  </si>
  <si>
    <t>TUBERÍA POLIETILENO - PE 100 PN 10 RDE 17 D 250 mm</t>
  </si>
  <si>
    <t>3.5.3.8</t>
  </si>
  <si>
    <t>TUBERÍA POLIETILENO - PE 100 PN 10 RDE 17 D 315 mm</t>
  </si>
  <si>
    <t>3.5.3.9</t>
  </si>
  <si>
    <t>TUBERÍA POLIETILENO - PE 100 PN 10 RDE 17 D 355 mm</t>
  </si>
  <si>
    <t>3.5.3.10</t>
  </si>
  <si>
    <t>TUBERÍA POLIETILENO - PE 100 PN 10 RDE 17 D 400 mm</t>
  </si>
  <si>
    <t>3.5.4</t>
  </si>
  <si>
    <t>SUMINISTRO TUBERÍA POLIETILENO - PE 100 PN 12.5 RDE 14</t>
  </si>
  <si>
    <t>3.5.4.1</t>
  </si>
  <si>
    <t>TUBERÍA POLIETILENO - PE 100 PN 12.5 RDE 14 D 63 mm</t>
  </si>
  <si>
    <t>3.5.4.2</t>
  </si>
  <si>
    <t>TUBERÍA POLIETILENO - PE 100 PN 12.5 RDE 14 D 75 mm</t>
  </si>
  <si>
    <t>3.5.4.3</t>
  </si>
  <si>
    <t>TUBERÍA POLIETILENO - PE 100 PN 12.5 RDE 14 D 90 mm</t>
  </si>
  <si>
    <t>3.5.4.4</t>
  </si>
  <si>
    <t>TUBERÍA POLIETILENO - PE 100 PN 12.5 RDE 14 D 110 mm</t>
  </si>
  <si>
    <t>3.5.4.5</t>
  </si>
  <si>
    <t>TUBERÍA POLIETILENO - PE 100 PN 12.5 RDE 14 D 160 mm</t>
  </si>
  <si>
    <t>3.5.4.6</t>
  </si>
  <si>
    <t>TUBERÍA POLIETILENO - PE 100 PN 12.5 RDE 14 D 200 mm</t>
  </si>
  <si>
    <t>3.5.4.7</t>
  </si>
  <si>
    <t>TUBERÍA POLIETILENO - PE 100 PN 12.5 RDE 14 D 250 mm</t>
  </si>
  <si>
    <t>3.5.4.8</t>
  </si>
  <si>
    <t>TUBERÍA POLIETILENO - PE 100 PN 12.5 RDE 14 D 315 mm</t>
  </si>
  <si>
    <t>3.5.4.9</t>
  </si>
  <si>
    <t>TUBERÍA POLIETILENO - PE 100 PN 12.5 RDE 14 D 355 mm</t>
  </si>
  <si>
    <t>3.5.4.10</t>
  </si>
  <si>
    <t>TUBERÍA POLIETILENO - PE 100 PN 12.5 RDE 14 D 400 mm</t>
  </si>
  <si>
    <t>3.5.5</t>
  </si>
  <si>
    <t>SUMINISTRO TUBERÍA POLIETILENO - PE 100 PN 16 RDE 11</t>
  </si>
  <si>
    <t>3.5.5.1</t>
  </si>
  <si>
    <t>TUBERÍA POLIETILENO - PE 100 PN 16 RDE 11 D 32 mm</t>
  </si>
  <si>
    <t>3.5.5.2</t>
  </si>
  <si>
    <t>TUBERÍA POLIETILENO - PE 100 PN 16 RDE 11 D 40 mm</t>
  </si>
  <si>
    <t>3.5.5.3</t>
  </si>
  <si>
    <t>TUBERÍA POLIETILENO - PE 100 PN 16 RDE 11 D 50 mm</t>
  </si>
  <si>
    <t>3.5.5.4</t>
  </si>
  <si>
    <t>TUBERÍA POLIETILENO - PE 100 PN 16 RDE 11 D 63 mm</t>
  </si>
  <si>
    <t>3.5.5.5</t>
  </si>
  <si>
    <t>TUBERÍA POLIETILENO - PE 100 PN 16 RDE 11 D 75 mm</t>
  </si>
  <si>
    <t>3.5.5.6</t>
  </si>
  <si>
    <t>TUBERÍA POLIETILENO - PE 100 PN 16 RDE 11 D 90 mm</t>
  </si>
  <si>
    <t>3.5.5.7</t>
  </si>
  <si>
    <t>TUBERÍA POLIETILENO - PE 100 PN 16 RDE 11 D 110 mm</t>
  </si>
  <si>
    <t>3.5.5.8</t>
  </si>
  <si>
    <t>TUBERÍA POLIETILENO - PE 100 PN 16 RDE 11 D 160 mm</t>
  </si>
  <si>
    <t>3.5.5.9</t>
  </si>
  <si>
    <t>TUBERÍA POLIETILENO - PE 100 PN 16 RDE 11 D 200 mm</t>
  </si>
  <si>
    <t>3.5.5.10</t>
  </si>
  <si>
    <t>TUBERÍA POLIETILENO - PE 100 PN 16 RDE 11 D 250 mm</t>
  </si>
  <si>
    <t>3.5.5.11</t>
  </si>
  <si>
    <t>TUBERÍA POLIETILENO - PE 100 PN 16 RDE 11 D 315 mm</t>
  </si>
  <si>
    <t>3.5.5.12</t>
  </si>
  <si>
    <t>TUBERÍA POLIETILENO - PE 100 PN 16 RDE 11 D 355 mm</t>
  </si>
  <si>
    <t>3.5.5.13</t>
  </si>
  <si>
    <t>TUBERÍA POLIETILENO - PE 100 PN 16 RDE 11 D 400 mm</t>
  </si>
  <si>
    <t>3.5.6</t>
  </si>
  <si>
    <t>SUMINISTRO TUBERÍA POLIETILENO - PE 40 PN 10 RDE 7.5</t>
  </si>
  <si>
    <t>3.5.6.1</t>
  </si>
  <si>
    <t>TUBERÍA POLIETILENO - PE 40 PN 10 RDE 7.5 D 16 mm</t>
  </si>
  <si>
    <t>3.5.6.2</t>
  </si>
  <si>
    <t>TUBERÍA POLIETILENO - PE 40 PN 10 RDE 7.5 D 20 mm</t>
  </si>
  <si>
    <t>3.5.6.3</t>
  </si>
  <si>
    <t>TUBERÍA POLIETILENO - PE 40 PN 10 RDE 7.5 D 25 mm</t>
  </si>
  <si>
    <t>3.5.6.4</t>
  </si>
  <si>
    <t>TUBERÍA POLIETILENO - PE 40 PN 10 RDE 7.5 D 32 mm</t>
  </si>
  <si>
    <t>3.5.6.5</t>
  </si>
  <si>
    <t>TUBERÍA POLIETILENO - PE 40 PN 10 RDE 7.5 D 40 mm</t>
  </si>
  <si>
    <t>3.5.6.6</t>
  </si>
  <si>
    <t>TUBERÍA POLIETILENO - PE 40 PN 10 RDE 7.5 D 50 mm</t>
  </si>
  <si>
    <t>3.7</t>
  </si>
  <si>
    <t>SUMINISTRO ACCESORIOS POLIETILENO PE-100</t>
  </si>
  <si>
    <t>SUMINISTRO CODO POLIETILENO PE-100 TERMOFUSION</t>
  </si>
  <si>
    <t>3.7.1.1</t>
  </si>
  <si>
    <t>3.7.1.1.1</t>
  </si>
  <si>
    <t>CODO 45º POLIETILENO - PE 100 PN10 TERMOFUSIÓN</t>
  </si>
  <si>
    <t>3.7.1.1.1.1</t>
  </si>
  <si>
    <t>CODO 45º POLIETILENO - PE 100 PN 10 TERMOFUSIÓN D 63 mm</t>
  </si>
  <si>
    <t>3.7.1.1.1.2</t>
  </si>
  <si>
    <t>CODO 45º POLIETILENO - PE 100 PN 10 TERMOFUSIÓN D 75 mm</t>
  </si>
  <si>
    <t>3.7.1.1.1.3</t>
  </si>
  <si>
    <t>CODO 45º POLIETILENO - PE 100 PN 10 TERMOFUSIÓN D 90 mm</t>
  </si>
  <si>
    <t>3.7.1.1.1.4</t>
  </si>
  <si>
    <t>CODO 45º POLIETILENO - PE 100 PN 10 TERMOFUSIÓN D 110 mm</t>
  </si>
  <si>
    <t>3.7.1.1.1.5</t>
  </si>
  <si>
    <t>CODO 45º POLIETILENO - PE 100 PN 10 TERMOFUSIÓN D 160 mm</t>
  </si>
  <si>
    <t>3.7.1.1.1.6</t>
  </si>
  <si>
    <t>CODO 45º POLIETILENO - PE 100 PN 10 TERMOFUSIÓN D 200 mm</t>
  </si>
  <si>
    <t>3.7.1.1.1.7</t>
  </si>
  <si>
    <t>CODO 45º POLIETILENO - PE 100 PN 10 TERMOFUSIÓN D 250 mm</t>
  </si>
  <si>
    <t>3.7.1.1.1.8</t>
  </si>
  <si>
    <t>CODO 45º POLIETILENO - PE 100 PN 10 TERMOFUSIÓN D 315 mm</t>
  </si>
  <si>
    <t>3.7.1.1.1.9</t>
  </si>
  <si>
    <t>CODO 45º POLIETILENO - PE 100 PN 10 TERMOFUSIÓN D 355 mm</t>
  </si>
  <si>
    <t>3.7.1.1.1.10</t>
  </si>
  <si>
    <t>CODO 45º POLIETILENO - PE 100 PN 10 TERMOFUSIÓN D 400 mm</t>
  </si>
  <si>
    <t>3.7.1.1.2</t>
  </si>
  <si>
    <t>CODO 45º POLIETILENO - PE 100 PN16 TERMOFUSIÓN</t>
  </si>
  <si>
    <t>3.7.1.1.2.1</t>
  </si>
  <si>
    <t>CODO 45º POLIETILENO - PE 100 PN 16 TERMOFUSIÓN D 63 mm</t>
  </si>
  <si>
    <t>3.7.1.1.2.2</t>
  </si>
  <si>
    <t>CODO 45º POLIETILENO - PE 100 PN 16 TERMOFUSIÓN D 75 mm</t>
  </si>
  <si>
    <t>3.7.1.1.2.3</t>
  </si>
  <si>
    <t>CODO 45º POLIETILENO - PE 100 PN 16 TERMOFUSIÓN D 90 mm</t>
  </si>
  <si>
    <t>3.7.1.1.2.4</t>
  </si>
  <si>
    <t>CODO 45º POLIETILENO - PE 100 PN 16 TERMOFUSIÓN D 110 mm</t>
  </si>
  <si>
    <t>3.7.1.1.2.5</t>
  </si>
  <si>
    <t>CODO 45º POLIETILENO - PE 100 PN 16 TERMOFUSIÓN D 160 mm</t>
  </si>
  <si>
    <t>3.7.1.1.2.6</t>
  </si>
  <si>
    <t>CODO 45º POLIETILENO - PE 100 PN 16 TERMOFUSIÓN D 200 mm</t>
  </si>
  <si>
    <t>3.7.1.1.2.7</t>
  </si>
  <si>
    <t>CODO 45º POLIETILENO - PE 100 PN 16 TERMOFUSIÓN D 250 mm</t>
  </si>
  <si>
    <t>3.7.1.1.2.8</t>
  </si>
  <si>
    <t>CODO 45º POLIETILENO - PE 100 PN 16 TERMOFUSIÓN D 315 mm</t>
  </si>
  <si>
    <t>3.7.1.1.2.9</t>
  </si>
  <si>
    <t>CODO 45º POLIETILENO - PE 100 PN 16 TERMOFUSIÓN D 355 mm</t>
  </si>
  <si>
    <t>3.7.1.1.2.10</t>
  </si>
  <si>
    <t>CODO 45º POLIETILENO - PE 100 PN 16 TERMOFUSIÓN D 400 mm</t>
  </si>
  <si>
    <t>3.7.1.2</t>
  </si>
  <si>
    <t>3.7.1.2.1</t>
  </si>
  <si>
    <t>CODO 90º POLIETILENO - PE 100 PN16 TERMOFUSIÓN</t>
  </si>
  <si>
    <t>3.7.1.2.1.1</t>
  </si>
  <si>
    <t>CODO 90º POLIETILENO - PE 100 PN 16 TERMOFUSIÓN D 63 mm</t>
  </si>
  <si>
    <t>3.7.1.2.1.2</t>
  </si>
  <si>
    <t>CODO 90º POLIETILENO - PE 100 PN 16 TERMOFUSIÓN D 75 mm</t>
  </si>
  <si>
    <t>3.7.1.2.1.3</t>
  </si>
  <si>
    <t>CODO 90º POLIETILENO - PE 100 PN 16 TERMOFUSIÓN D 90 mm</t>
  </si>
  <si>
    <t>3.7.1.2.1.4</t>
  </si>
  <si>
    <t>CODO 90º POLIETILENO - PE 100 PN 16 TERMOFUSIÓN D 110 mm</t>
  </si>
  <si>
    <t>3.7.1.2.1.5</t>
  </si>
  <si>
    <t>CODO 90º POLIETILENO - PE 100 PN 16 TERMOFUSIÓN D 160 mm</t>
  </si>
  <si>
    <t>3.7.1.2.1.6</t>
  </si>
  <si>
    <t>CODO 90º POLIETILENO - PE 100 PN 16 TERMOFUSIÓN D 200 mm</t>
  </si>
  <si>
    <t>3.7.1.2.1.7</t>
  </si>
  <si>
    <t>CODO 90º POLIETILENO - PE 100 PN 16 TERMOFUSIÓN D 250 mm</t>
  </si>
  <si>
    <t>3.7.1.2.1.8</t>
  </si>
  <si>
    <t>CODO 90º POLIETILENO - PE 100 PN 16 TERMOFUSIÓN D 315 mm</t>
  </si>
  <si>
    <t>3.7.1.2.1.9</t>
  </si>
  <si>
    <t>CODO 90º POLIETILENO - PE 100 PN 16 TERMOFUSIÓN D 355 mm</t>
  </si>
  <si>
    <t>3.7.1.2.1.10</t>
  </si>
  <si>
    <t>CODO 90º POLIETILENO - PE 100 PN 16 TERMOFUSIÓN D 400 mm</t>
  </si>
  <si>
    <t>3.7.1.2.2</t>
  </si>
  <si>
    <t>CODO 90º POLIETILENO - PE 100 PN10 TERMOFUSIÓN</t>
  </si>
  <si>
    <t>3.7.1.2.2.1</t>
  </si>
  <si>
    <t>CODO 90º POLIETILENO - PE 100 PN 10 TERMOFUSIÓN D 63mm</t>
  </si>
  <si>
    <t>3.7.1.2.2.2</t>
  </si>
  <si>
    <t>CODO 90º POLIETILENO - PE 100 PN 10 TERMOFUSIÓN D 75 mm</t>
  </si>
  <si>
    <t>3.7.1.2.2.3</t>
  </si>
  <si>
    <t>CODO 90º POLIETILENO - PE 100 PN 10 TERMOFUSIÓN D 90 mm</t>
  </si>
  <si>
    <t>3.7.1.2.2.4</t>
  </si>
  <si>
    <t>CODO 90º POLIETILENO - PE 100 PN 10 TERMOFUSIÓN D 110 mm</t>
  </si>
  <si>
    <t>3.7.1.2.2.5</t>
  </si>
  <si>
    <t>CODO 90º POLIETILENO - PE 100 PN 10 TERMOFUSIÓN D 160 mm</t>
  </si>
  <si>
    <t>3.7.1.2.2.6</t>
  </si>
  <si>
    <t>CODO 90º POLIETILENO - PE 100 PN 10 TERMOFUSIÓN D 200 mm</t>
  </si>
  <si>
    <t>3.7.1.2.2.7</t>
  </si>
  <si>
    <t>CODO 90º POLIETILENO - PE 100 PN 10 TERMOFUSIÓN D 250 mm</t>
  </si>
  <si>
    <t>3.7.1.2.2.8</t>
  </si>
  <si>
    <t>CODO 90º POLIETILENO - PE 100 PN 10 TERMOFUSIÓN D 315 mm</t>
  </si>
  <si>
    <t>3.7.1.2.2.9</t>
  </si>
  <si>
    <t>CODO 90º POLIETILENO - PE 100 PN 10 TERMOFUSIÓN D 355 mm</t>
  </si>
  <si>
    <t>3.7.1.2.2.10</t>
  </si>
  <si>
    <t>CODO 90º POLIETILENO - PE 100 PN 10 TERMOFUSIÓN D 400 mm</t>
  </si>
  <si>
    <t>SUMINISTRO REDUCCIÓN POLIETILENO - PE 100 TERMOFUSIÓN</t>
  </si>
  <si>
    <t>3.7.2.1</t>
  </si>
  <si>
    <t>REDUCCIÓN POLIETILENO - PE 100 PN16</t>
  </si>
  <si>
    <t>3.7.2.1.1</t>
  </si>
  <si>
    <t>REDUCCIÓN POLIETILENO - PE 100 PN 16 D 110 mm X 63mm</t>
  </si>
  <si>
    <t>3.7.2.1.2</t>
  </si>
  <si>
    <t>REDUCCIÓN POLIETILENO - PE 100 PN 16 D 110 mm X 90 mm</t>
  </si>
  <si>
    <t>3.7.2.1.3</t>
  </si>
  <si>
    <t>REDUCCIÓN POLIETILENO - PE 100 PN 16 D 200 mm X 160 mm</t>
  </si>
  <si>
    <t>3.7.2.1.4</t>
  </si>
  <si>
    <t>REDUCCIÓN POLIETILENO - PE 100 PN 16 D 250 mm X 200 mm</t>
  </si>
  <si>
    <t>3.7.2.2</t>
  </si>
  <si>
    <t>REDUCCIÓN POLIETILENO - PE 100 PN10</t>
  </si>
  <si>
    <t>3.7.2.2.1</t>
  </si>
  <si>
    <t>REDUCCIÓN POLIETILENO - PE 100 PN 10 D 90 mm X 63 mm</t>
  </si>
  <si>
    <t>3.7.2.2.2</t>
  </si>
  <si>
    <t>REDUCCIÓN POLIETILENO - PE 100 PN 10 D 110 mm X 63 mm</t>
  </si>
  <si>
    <t>3.7.2.2.3</t>
  </si>
  <si>
    <t>REDUCCIÓN POLIETILENO - PE 100 PN 10 D 110 mm X 90 mm</t>
  </si>
  <si>
    <t>3.7.2.2.4</t>
  </si>
  <si>
    <t>REDUCCIÓN POLIETILENO - PE 100 PN 10 D 160 mm X 90 mm</t>
  </si>
  <si>
    <t>3.7.2.2.5</t>
  </si>
  <si>
    <t>REDUCCIÓN POLIETILENO - PE 100 PN 10 D 160 mm X 110 mm</t>
  </si>
  <si>
    <t>3.7.2.2.6</t>
  </si>
  <si>
    <t>REDUCCIÓN POLIETILENO - PE 100 PN 10 D 200 mm X 160 mm</t>
  </si>
  <si>
    <t>3.7.2.2.7</t>
  </si>
  <si>
    <t>REDUCCIÓN POLIETILENO - PE 100 PN 10 D 250 mm X 200 mm</t>
  </si>
  <si>
    <t>SUMINISTRO TEE DE POLIETILENO PE-100 TERMOFUSION</t>
  </si>
  <si>
    <t>3.7.3.1</t>
  </si>
  <si>
    <t>TEE DE POLIETILENO - PE 100 PN 16</t>
  </si>
  <si>
    <t>3.7.3.1.1</t>
  </si>
  <si>
    <t>TEE DE POLIETILENO - PE 100 PN 16 D 90 mm</t>
  </si>
  <si>
    <t>3.7.3.1.2</t>
  </si>
  <si>
    <t>TEE DE POLIETILENO - PE 100 PN 16 D 110 mm</t>
  </si>
  <si>
    <t>3.7.3.1.3</t>
  </si>
  <si>
    <t>TEE DE POLIETILENO - PE 100 PN 16 D 200 mm</t>
  </si>
  <si>
    <t>3.7.3.2</t>
  </si>
  <si>
    <t xml:space="preserve">TEE DE POLIETILENO PE-100 PN10 </t>
  </si>
  <si>
    <t>3.7.3.2.1</t>
  </si>
  <si>
    <t>TEE DE POLIETILENO - PE 100 PN 10 D 63mm</t>
  </si>
  <si>
    <t>3.7.3.2.2</t>
  </si>
  <si>
    <t>TEE DE POLIETILENO - PE 100 PN 10 D 90  mm</t>
  </si>
  <si>
    <t>3.7.3.2.3</t>
  </si>
  <si>
    <t>TEE DE POLIETILENO - PE 100 PN 10 D 110 mm</t>
  </si>
  <si>
    <t>3.7.3.2.4</t>
  </si>
  <si>
    <t>TEE DE POLIETILENO - PE 100 PN 10 D 160 mm</t>
  </si>
  <si>
    <t>3.7.3.2.5</t>
  </si>
  <si>
    <t>TEE DE POLIETILENO - PE 100 PN 10 D 200 mm</t>
  </si>
  <si>
    <t>3.7.3.2.6</t>
  </si>
  <si>
    <t>TEE DE POLIETILENO - PE 100 PN 10 D 110 mm X 90 mm</t>
  </si>
  <si>
    <t>3.7.3.2.7</t>
  </si>
  <si>
    <t>TEE DE POLIETILENO - PE 100 PN 10 D 160 mm X 110 mm</t>
  </si>
  <si>
    <t>3.7.3.2.8</t>
  </si>
  <si>
    <t>TEE DE POLIETILENO - PE 100 PN 10 D 200 mm X 160 mm</t>
  </si>
  <si>
    <t>3.7.4</t>
  </si>
  <si>
    <t>SUMINISTRO PORTAFLANCHES POLIETILENO - PE 100 TERMOFUSIÓN</t>
  </si>
  <si>
    <t>3.7.4.1</t>
  </si>
  <si>
    <t>PORTAFLANCHES POLIETILENO - PE 100 PN16</t>
  </si>
  <si>
    <t>3.7.4.1.1</t>
  </si>
  <si>
    <t>PORTAFLANCHES POLIETILENO - PE 100 PN16 D 250 mm</t>
  </si>
  <si>
    <t>3.7.4.2</t>
  </si>
  <si>
    <t>PORTAFLANCHES POLIETILENO - PE 100 PN10</t>
  </si>
  <si>
    <t>3.7.4.2.1</t>
  </si>
  <si>
    <t>PORTAFLANCHES POLIETILENO - PE 100 PN 10 D 63mm</t>
  </si>
  <si>
    <t>3.7.4.2.2</t>
  </si>
  <si>
    <t>PORTAFLANCHES POLIETILENO - PE 100 PN 10 D 90 mm</t>
  </si>
  <si>
    <t>3.7.4.2.3</t>
  </si>
  <si>
    <t>PORTAFLANCHES POLIETILENO - PE 100 PN 10 D 110 mm</t>
  </si>
  <si>
    <t>3.7.4.2.4</t>
  </si>
  <si>
    <t>PORTAFLANCHES POLIETILENO - PE 100 PN 10 D 160 mm</t>
  </si>
  <si>
    <t>3.7.4.2.5</t>
  </si>
  <si>
    <t>PORTAFLANCHES POLIETILENO - PE 100 PN 10 D 200 mm</t>
  </si>
  <si>
    <t>3.7.4.2.6</t>
  </si>
  <si>
    <t>PORTAFLANCHES POLIETILENO - PE 100 PN 10 D 250 mm</t>
  </si>
  <si>
    <t>3.7.5</t>
  </si>
  <si>
    <t>SUMINISTRO UNIÓN POLIETILENO - PE 100 ELECTROFUSIÓN</t>
  </si>
  <si>
    <t>3.7.5.1</t>
  </si>
  <si>
    <t>UNIÓN POLIETILENO - PE 100 PN16</t>
  </si>
  <si>
    <t>3.7.5.1.1</t>
  </si>
  <si>
    <t>UNIÓN POLIETILENO - PE 100 PN 16 D 63mm</t>
  </si>
  <si>
    <t>3.7.5.1.2</t>
  </si>
  <si>
    <t>UNIÓN POLIETILENO - PE 100 PN 16 D 90 mm</t>
  </si>
  <si>
    <t>3.7.5.1.3</t>
  </si>
  <si>
    <t>UNIÓN POLIETILENO - PE 100 PN 16 D 110 mm</t>
  </si>
  <si>
    <t>3.7.5.1.4</t>
  </si>
  <si>
    <t>UNIÓN POLIETILENO - PE 100 PN 16 D 160 mm</t>
  </si>
  <si>
    <t>3.7.5.1.5</t>
  </si>
  <si>
    <t>UNIÓN POLIETILENO - PE 100 PN 16 D 200 mm</t>
  </si>
  <si>
    <t>SUMINISTRO TUBERÍA EN HIERRO GALVANIZADO</t>
  </si>
  <si>
    <t>TUBERÍA EN HIERRO GALVANIZADO 3/8"</t>
  </si>
  <si>
    <t>TUBERÍA EN HIERRO GALVANIZADO 1/2"</t>
  </si>
  <si>
    <t>TUBERÍA EN HIERRO GALVANIZADO 3/4"</t>
  </si>
  <si>
    <t>3.9.4</t>
  </si>
  <si>
    <t>TUBERÍA EN HIERRO GALVANIZADO 1"</t>
  </si>
  <si>
    <t>3.9.5</t>
  </si>
  <si>
    <t>TUBERÍA EN HIERRO GALVANIZADO 1 1/4"</t>
  </si>
  <si>
    <t>3.9.6</t>
  </si>
  <si>
    <t>TUBERÍA EN HIERRO GALVANIZADO 1 1/2"</t>
  </si>
  <si>
    <t>3.9.7</t>
  </si>
  <si>
    <t>TUBERÍA EN HIERRO GALVANIZADO 2"</t>
  </si>
  <si>
    <t>3.9.8</t>
  </si>
  <si>
    <t>3.9.9</t>
  </si>
  <si>
    <t>TUBERÍA EN HIERRO GALVANIZADO 3"</t>
  </si>
  <si>
    <t>3.9.10</t>
  </si>
  <si>
    <t>TUBERÍA EN HIERRO GALVANIZADO 4"</t>
  </si>
  <si>
    <t>SUMINISTRO ACCESORIOS EN HIERRO GALVANIZADO</t>
  </si>
  <si>
    <t>UNIÓN EN HIERRO GALVANIZADO</t>
  </si>
  <si>
    <t>3.11.1.1</t>
  </si>
  <si>
    <t>UNIÓN HG SIMPLE 3/8"</t>
  </si>
  <si>
    <t>3.11.1.2</t>
  </si>
  <si>
    <t>UNIÓN HG SIMPLE 1/2"</t>
  </si>
  <si>
    <t>3.11.1.3</t>
  </si>
  <si>
    <t>UNIÓN HG SIMPLE 3/4"</t>
  </si>
  <si>
    <t>3.11.1.4</t>
  </si>
  <si>
    <t>UNIÓN HG SIMPLE 1"</t>
  </si>
  <si>
    <t>3.11.1.5</t>
  </si>
  <si>
    <t>UNIÓN HG SIMPLE 1 1/4""</t>
  </si>
  <si>
    <t>3.11.1.6</t>
  </si>
  <si>
    <t>UNIÓN HG SIMPLE 1 1/2"</t>
  </si>
  <si>
    <t>3.11.1.7</t>
  </si>
  <si>
    <t>UNIÓN HG SIMPLE 2"</t>
  </si>
  <si>
    <t>3.11.1.8</t>
  </si>
  <si>
    <t>UNIÓN HG SIMPLE 2 1/2"</t>
  </si>
  <si>
    <t>3.11.1.9</t>
  </si>
  <si>
    <t>UNIÓN HG SIMPLE 3"</t>
  </si>
  <si>
    <t>3.11.1.10</t>
  </si>
  <si>
    <t>UNIÓN HG SIMPLE 4"</t>
  </si>
  <si>
    <t>3.11.2</t>
  </si>
  <si>
    <t>UNIÓN UNIVERSAL EN HIERRO GALVANIZADO</t>
  </si>
  <si>
    <t>3.11.2.1</t>
  </si>
  <si>
    <t>UNIÓN UNIVERSAL EN HG DE 3/8"</t>
  </si>
  <si>
    <t>3.11.2.2</t>
  </si>
  <si>
    <t>UNIÓN UNIVERSAL EN HG DE 1/2"</t>
  </si>
  <si>
    <t>3.11.2.3</t>
  </si>
  <si>
    <t>UNIÓN UNIVERSAL EN HG DE 3/4"</t>
  </si>
  <si>
    <t>3.11.2.4</t>
  </si>
  <si>
    <t>UNIÓN UNIVERSAL EN HG DE 1"</t>
  </si>
  <si>
    <t>3.11.2.5</t>
  </si>
  <si>
    <t>UNIÓN UNIVERSAL EN HG DE 1 1/4""</t>
  </si>
  <si>
    <t>3.11.2.6</t>
  </si>
  <si>
    <t>UNIÓN UNIVERSAL EN HG DE 1 1/2"</t>
  </si>
  <si>
    <t>3.11.2.7</t>
  </si>
  <si>
    <t>UNIÓN UNIVERSAL EN HG DE 2"</t>
  </si>
  <si>
    <t>3.11.2.8</t>
  </si>
  <si>
    <t>UNIÓN UNIVERSAL EN HG DE 2 1/2"</t>
  </si>
  <si>
    <t>3.11.2.9</t>
  </si>
  <si>
    <t>UNIÓN UNIVERSAL EN HG DE 3"</t>
  </si>
  <si>
    <t>3.11.2.10</t>
  </si>
  <si>
    <t>UNIÓN UNIVERSAL EN HG DE 4"</t>
  </si>
  <si>
    <t>3.11.3</t>
  </si>
  <si>
    <t>CODO EN HIERRO GALVANIZADO</t>
  </si>
  <si>
    <t>3.11.3.1</t>
  </si>
  <si>
    <t>CODO HG 45°</t>
  </si>
  <si>
    <t>3.11.3.1.1</t>
  </si>
  <si>
    <t>CODO HG 45° 3/8"</t>
  </si>
  <si>
    <t>3.11.3.1.2</t>
  </si>
  <si>
    <t>CODO HG 45° 1/2"</t>
  </si>
  <si>
    <t>3.11.3.1.3</t>
  </si>
  <si>
    <t>CODO HG 45° 3/4"</t>
  </si>
  <si>
    <t>3.11.3.1.4</t>
  </si>
  <si>
    <t>CODO HG 45° 1"</t>
  </si>
  <si>
    <t>3.11.3.1.5</t>
  </si>
  <si>
    <t>CODO HG 45° 1 1/4""</t>
  </si>
  <si>
    <t>3.11.3.1.6</t>
  </si>
  <si>
    <t>CODO HG 45° 1 1/2"</t>
  </si>
  <si>
    <t>3.11.3.1.7</t>
  </si>
  <si>
    <t>CODO HG 45° 2"</t>
  </si>
  <si>
    <t>3.11.3.1.8</t>
  </si>
  <si>
    <t>CODO HG 45° 2 1/2"</t>
  </si>
  <si>
    <t>3.11.3.1.9</t>
  </si>
  <si>
    <t>CODO HG 45° 3"</t>
  </si>
  <si>
    <t>3.11.3.1.10</t>
  </si>
  <si>
    <t>CODO HG 45° 4"</t>
  </si>
  <si>
    <t>3.11.3.2</t>
  </si>
  <si>
    <t>CODO HG 90°</t>
  </si>
  <si>
    <t>3.11.3.2.1</t>
  </si>
  <si>
    <t>CODO HG 90° 3/8"</t>
  </si>
  <si>
    <t>3.11.3.2.2</t>
  </si>
  <si>
    <t>CODO HG 90° 1/2"</t>
  </si>
  <si>
    <t>3.11.3.2.3</t>
  </si>
  <si>
    <t>CODO HG 90° 3/4"</t>
  </si>
  <si>
    <t>3.11.3.2.4</t>
  </si>
  <si>
    <t>CODO HG 90° 1"</t>
  </si>
  <si>
    <t>3.11.3.2.5</t>
  </si>
  <si>
    <t>CODO HG 90° 1 1/4""</t>
  </si>
  <si>
    <t>3.11.3.2.6</t>
  </si>
  <si>
    <t>CODO HG 90° 1 1/2"</t>
  </si>
  <si>
    <t>3.11.3.2.7</t>
  </si>
  <si>
    <t>CODO HG 90° 2"</t>
  </si>
  <si>
    <t>3.11.3.2.8</t>
  </si>
  <si>
    <t>CODO HG 90° 2 1/2"</t>
  </si>
  <si>
    <t>3.11.3.2.9</t>
  </si>
  <si>
    <t>CODO HG 90° 3"</t>
  </si>
  <si>
    <t>3.11.3.2.10</t>
  </si>
  <si>
    <t>CODO HG 90° 4"</t>
  </si>
  <si>
    <t>3.11.4</t>
  </si>
  <si>
    <t>TEE DE HIERRO GALVANIZADO</t>
  </si>
  <si>
    <t>3.11.4.1</t>
  </si>
  <si>
    <t>TEE HG 3/8"</t>
  </si>
  <si>
    <t>3.11.4.2</t>
  </si>
  <si>
    <t>TEE HG 1/2"</t>
  </si>
  <si>
    <t>3.11.4.3</t>
  </si>
  <si>
    <t>TEE HG 3/4"</t>
  </si>
  <si>
    <t>3.11.4.4</t>
  </si>
  <si>
    <t>TEE HG 1"</t>
  </si>
  <si>
    <t>3.11.4.5</t>
  </si>
  <si>
    <t>TEE HG 1 1/4""</t>
  </si>
  <si>
    <t>3.11.4.6</t>
  </si>
  <si>
    <t>TEE HG 1 1/2"</t>
  </si>
  <si>
    <t>3.11.4.7</t>
  </si>
  <si>
    <t>TEE HG 2"</t>
  </si>
  <si>
    <t>3.11.4.8</t>
  </si>
  <si>
    <t>TEE HG 2 1/2"</t>
  </si>
  <si>
    <t>3.11.4.9</t>
  </si>
  <si>
    <t>TEE HG 3"</t>
  </si>
  <si>
    <t>3.11.4.10</t>
  </si>
  <si>
    <t>TEE HG 4"</t>
  </si>
  <si>
    <t>3.11.5</t>
  </si>
  <si>
    <t>TEE REDUCIDA EN HIERRO GALVANIZADO</t>
  </si>
  <si>
    <t>3.11.5.1</t>
  </si>
  <si>
    <t>TEE REDUCIDA 1/2" X 3/8"</t>
  </si>
  <si>
    <t>3.11.5.2</t>
  </si>
  <si>
    <t>TEE REDUCIDA 3/4" X 1/2"</t>
  </si>
  <si>
    <t>3.11.5.3</t>
  </si>
  <si>
    <t>TEE REDUCIDA 1" X 3/4"</t>
  </si>
  <si>
    <t>3.13</t>
  </si>
  <si>
    <t>SUMINISTRO TUBERÍA EN HIERRO DÚCTIL</t>
  </si>
  <si>
    <t>3.13.2</t>
  </si>
  <si>
    <t>col$ /m</t>
  </si>
  <si>
    <t>$ / us$</t>
  </si>
  <si>
    <t>US$ / m</t>
  </si>
  <si>
    <t>3.13.3</t>
  </si>
  <si>
    <t>k7</t>
  </si>
  <si>
    <t>k9</t>
  </si>
  <si>
    <t>c25</t>
  </si>
  <si>
    <t>c30</t>
  </si>
  <si>
    <t>c40</t>
  </si>
  <si>
    <t>3.13.4</t>
  </si>
  <si>
    <t>12"</t>
  </si>
  <si>
    <t>3.13.5</t>
  </si>
  <si>
    <t>14"</t>
  </si>
  <si>
    <t>3.13.6</t>
  </si>
  <si>
    <t>16"</t>
  </si>
  <si>
    <t>3.13.7</t>
  </si>
  <si>
    <t>18"</t>
  </si>
  <si>
    <t>3.13.8</t>
  </si>
  <si>
    <t>20"</t>
  </si>
  <si>
    <t>3.13.9</t>
  </si>
  <si>
    <t>24"</t>
  </si>
  <si>
    <t>3.13.10</t>
  </si>
  <si>
    <t>28"</t>
  </si>
  <si>
    <t>3.13.11</t>
  </si>
  <si>
    <t>32"</t>
  </si>
  <si>
    <t xml:space="preserve">3.15 </t>
  </si>
  <si>
    <t>SUMINISTRO ACCESORIOS EN HIERRO DÚCTIL</t>
  </si>
  <si>
    <t>36"</t>
  </si>
  <si>
    <t xml:space="preserve">3.15.1 </t>
  </si>
  <si>
    <t>TEE HD</t>
  </si>
  <si>
    <t>40"</t>
  </si>
  <si>
    <t>3.15.1.1</t>
  </si>
  <si>
    <t xml:space="preserve">TEE HD EXTREMO LISO </t>
  </si>
  <si>
    <t>3.15.1.1.1</t>
  </si>
  <si>
    <t>TEE HD EXTREMO LISO  2" X 2" ( 50 mm X 50 mm)</t>
  </si>
  <si>
    <t>3.15.1.1.2</t>
  </si>
  <si>
    <t>TEE HD EXTREMO LISO  3" X 2" ( 75 mm X 50 mm)</t>
  </si>
  <si>
    <t>3.15.1.1.3</t>
  </si>
  <si>
    <t>TEE HD EXTREMO LISO  3" X 3" ( 75 mm X 75 mm)</t>
  </si>
  <si>
    <t>3.15.1.1.4</t>
  </si>
  <si>
    <t>TEE HD EXTREMO LISO  4" X 2" ( 100 mm X 50 mm)</t>
  </si>
  <si>
    <t>3.15.1.1.5</t>
  </si>
  <si>
    <t>TEE HD EXTREMO LISO  4" X 3" ( 100 mm X 75 mm)</t>
  </si>
  <si>
    <t>3.15.1.1.6</t>
  </si>
  <si>
    <t>TEE HD EXTREMO LISO  4" X 4" ( 100 mm X 100 mm)</t>
  </si>
  <si>
    <t>3.15.1.1.7</t>
  </si>
  <si>
    <t>TEE HD EXTREMO LISO  6" X 2" ( 150 mm X 50 mm)</t>
  </si>
  <si>
    <t>3.15.1.1.8</t>
  </si>
  <si>
    <t>TEE HD EXTREMO LISO  6" X 3" ( 150 mm X 75 mm)</t>
  </si>
  <si>
    <t>3.15.1.1.9</t>
  </si>
  <si>
    <t>TEE HD EXTREMO LISO  6" X 4" ( 150 mm X 100 mm)</t>
  </si>
  <si>
    <t>3.15.1.1.10</t>
  </si>
  <si>
    <t>TEE HD EXTREMO LISO  6" X 6" ( 150 mm X 150 mm)</t>
  </si>
  <si>
    <t>3.15.1.1.11</t>
  </si>
  <si>
    <t>TEE HD EXTREMO LISO  8" X 2" ( 200 mm X 75 mm)</t>
  </si>
  <si>
    <t>3.15.1.1.12</t>
  </si>
  <si>
    <t>TEE HD EXTREMO LISO  8" X 3" ( 200 mm X 75 mm)</t>
  </si>
  <si>
    <t>3.15.1.1.13</t>
  </si>
  <si>
    <t>TEE HD EXTREMO LISO  8" X 4" ( 200 mm X 100 mm)</t>
  </si>
  <si>
    <t>3.15.1.1.14</t>
  </si>
  <si>
    <t>TEE HD EXTREMO LISO  8" X 6" ( 200 mm X 150 mm)</t>
  </si>
  <si>
    <t>3.15.1.1.15</t>
  </si>
  <si>
    <t>TEE HD EXTREMO LISO  8" X 8" ( 200 mm X 200 mm)</t>
  </si>
  <si>
    <t>3.15.1.1.16</t>
  </si>
  <si>
    <t>TEE HD EXTREMO LISO 10" X 2" ( 250 mm X 75 mm)</t>
  </si>
  <si>
    <t>3.15.1.1.17</t>
  </si>
  <si>
    <t>TEE HD EXTREMO LISO 10" X 3" ( 250 mm X 50 mm)</t>
  </si>
  <si>
    <t>3.15.1.1.18</t>
  </si>
  <si>
    <t>TEE HD EXTREMO LISO 10" X 4" ( 250 mm X 100 mm)</t>
  </si>
  <si>
    <t>3.15.1.1.19</t>
  </si>
  <si>
    <t>TEE HD EXTREMO LISO 10" X 6" ( 250 mm X 150 mm)</t>
  </si>
  <si>
    <t>3.15.1.1.20</t>
  </si>
  <si>
    <t>TEE HD EXTREMO LISO 10" X 8" ( 250 mm X 200 mm)</t>
  </si>
  <si>
    <t>3.15.1.1.21</t>
  </si>
  <si>
    <t>TEE HD EXTREMO LISO 10" X 10" ( 250 mm X 250 mm)</t>
  </si>
  <si>
    <t>3.15.1.1.22</t>
  </si>
  <si>
    <t>TEE HD EXTREMO LISO 12" X 3" ( 300 mm X 75 mm)</t>
  </si>
  <si>
    <t>3.15.1.1.23</t>
  </si>
  <si>
    <t>TEE HD EXTREMO LISO 12" X 4" ( 300 mm X 100 mm)</t>
  </si>
  <si>
    <t>3.15.1.1.24</t>
  </si>
  <si>
    <t>TEE HD EXTREMO LISO 12" X 6" ( 300 mm X 150 mm)</t>
  </si>
  <si>
    <t>3.15.1.1.25</t>
  </si>
  <si>
    <t>TEE HD EXTREMO LISO 12" X 8" ( 300 mm X 200 mm)</t>
  </si>
  <si>
    <t>3.15.1.1.26</t>
  </si>
  <si>
    <t>TEE HD EXTREMO LISO 12" X 10" ( 300 mm X 250 mm)</t>
  </si>
  <si>
    <t>3.15.1.1.27</t>
  </si>
  <si>
    <t>TEE HD EXTREMO LISO 12" X 12" ( 300 mm X 300 mm)</t>
  </si>
  <si>
    <t>3.15.1.1.28</t>
  </si>
  <si>
    <t>TEE HD EXTREMO LISO 14" X 3" ( 350 mm X 75 mm)</t>
  </si>
  <si>
    <t>3.15.1.1.29</t>
  </si>
  <si>
    <t>TEE HD EXTREMO LISO 14" X 4" ( 350 mm X 100 mm)</t>
  </si>
  <si>
    <t>3.15.1.1.30</t>
  </si>
  <si>
    <t>TEE HD EXTREMO LISO 14" X 6" ( 350 mm X 150 mm)</t>
  </si>
  <si>
    <t>3.15.1.1.31</t>
  </si>
  <si>
    <t>TEE HD EXTREMO LISO 14" X 8" ( 350 mm X 200 mm)</t>
  </si>
  <si>
    <t>3.15.1.1.32</t>
  </si>
  <si>
    <t>TEE HD EXTREMO LISO 14" X 10" ( 350 mm X 250 mm)</t>
  </si>
  <si>
    <t>3.15.1.1.33</t>
  </si>
  <si>
    <t>TEE HD EXTREMO LISO 14" X 12" ( 350 mm X 300 mm)</t>
  </si>
  <si>
    <t>3.15.1.1.34</t>
  </si>
  <si>
    <t>TEE HD EXTREMO LISO 14" X 14" ( 350 mm X 350 mm)</t>
  </si>
  <si>
    <t>3.15.1.1.35</t>
  </si>
  <si>
    <t>TEE HD EXTREMO LISO 16" X 4" ( 400 mm X 100 mm)</t>
  </si>
  <si>
    <t>3.15.1.1.36</t>
  </si>
  <si>
    <t>TEE HD EXTREMO LISO 16" X 6" ( 400 mm X 150 mm)</t>
  </si>
  <si>
    <t>3.15.1.1.37</t>
  </si>
  <si>
    <t>TEE HD EXTREMO LISO 16" X 8" ( 400 mm X 200 mm)</t>
  </si>
  <si>
    <t>3.15.1.1.38</t>
  </si>
  <si>
    <t>TEE HD EXTREMO LISO 16" X 10" ( 400 mm X 250 mm)</t>
  </si>
  <si>
    <t>3.15.1.1.39</t>
  </si>
  <si>
    <t>TEE HD EXTREMO LISO 16" X 12" ( 400 mm X 300 mm)</t>
  </si>
  <si>
    <t>3.15.1.1.40</t>
  </si>
  <si>
    <t>TEE HD EXTREMO LISO 16" X 14" ( 400 mm X 350 mm)</t>
  </si>
  <si>
    <t>3.15.1.1.41</t>
  </si>
  <si>
    <t>TEE HD EXTREMO LISO 16" X 16" ( 400 mm X 400 mm)</t>
  </si>
  <si>
    <t>3.15.1.1.42</t>
  </si>
  <si>
    <t>TEE HD EXTREMO LISO 18" X 6" ( 450 mm X 150 mm)</t>
  </si>
  <si>
    <t>3.15.1.1.43</t>
  </si>
  <si>
    <t>TEE HD EXTREMO LISO 18" X 8" ( 450 mm X 200 mm)</t>
  </si>
  <si>
    <t>3.15.1.1.44</t>
  </si>
  <si>
    <t>TEE HD EXTREMO LISO 18" X 10" ( 450 mm X 250 mm)</t>
  </si>
  <si>
    <t>3.15.1.1.45</t>
  </si>
  <si>
    <t>TEE HD EXTREMO LISO 18" X 12" ( 450 mm X 300 mm)</t>
  </si>
  <si>
    <t>3.15.1.1.46</t>
  </si>
  <si>
    <t>TEE HD EXTREMO LISO 18" X 14" ( 450 mm X 350 mm)</t>
  </si>
  <si>
    <t>3.15.1.1.47</t>
  </si>
  <si>
    <t>TEE HD EXTREMO LISO 18" X 16" ( 450 mm X 400 mm)</t>
  </si>
  <si>
    <t>3.15.1.1.48</t>
  </si>
  <si>
    <t>TEE HD EXTREMO LISO 18" X 18" ( 450 mm X 450 mm)</t>
  </si>
  <si>
    <t>3.15.1.1.49</t>
  </si>
  <si>
    <t>TEE HD EXTREMO LISO 20" X 8" ( 500 mm X 200 mm)</t>
  </si>
  <si>
    <t>3.15.1.1.50</t>
  </si>
  <si>
    <t>TEE HD EXTREMO LISO 20" X 10" ( 500 mm X 250 mm)</t>
  </si>
  <si>
    <t>3.15.1.1.51</t>
  </si>
  <si>
    <t>TEE HD EXTREMO LISO 20" X 12" ( 500 mm X 300 mm)</t>
  </si>
  <si>
    <t>3.15.1.1.52</t>
  </si>
  <si>
    <t>TEE HD EXTREMO LISO 20" X 14" ( 500 mm X 350 mm)</t>
  </si>
  <si>
    <t>3.15.1.1.53</t>
  </si>
  <si>
    <t>TEE HD EXTREMO LISO 20" X 16" ( 500 mm X 400 mm)</t>
  </si>
  <si>
    <t>3.15.1.1.54</t>
  </si>
  <si>
    <t>TEE HD EXTREMO LISO 20" X 18" ( 500 mm X 450 mm)</t>
  </si>
  <si>
    <t>3.15.1.1.55</t>
  </si>
  <si>
    <t>TEE HD EXTREMO LISO 20" X 20" ( 500 mm X 500 mm)</t>
  </si>
  <si>
    <t>3.15.1.1.56</t>
  </si>
  <si>
    <t>TEE HD EXTREMO LISO 24" X 8" ( 600 mm X 200 mm)</t>
  </si>
  <si>
    <t>3.15.1.1.57</t>
  </si>
  <si>
    <t>TEE HD EXTREMO LISO 24" X 10" ( 600 mm X 250 mm)</t>
  </si>
  <si>
    <t>3.15.1.1.58</t>
  </si>
  <si>
    <t>TEE HD EXTREMO LISO 24" X 12" ( 600 mm X 300 mm)</t>
  </si>
  <si>
    <t>3.15.1.1.59</t>
  </si>
  <si>
    <t>TEE HD EXTREMO LISO 24" X 14" ( 600 mm X 350 mm)</t>
  </si>
  <si>
    <t>3.15.1.1.60</t>
  </si>
  <si>
    <t>TEE HD EXTREMO LISO 24" X 16" ( 600 mm X 400 mm)</t>
  </si>
  <si>
    <t>3.15.1.1.61</t>
  </si>
  <si>
    <t>TEE HD EXTREMO LISO 24" X 18" ( 600 mm X 450 mm)</t>
  </si>
  <si>
    <t>3.15.1.1.62</t>
  </si>
  <si>
    <t>TEE HD EXTREMO LISO 24" X 20" ( 600 mm X 500 mm)</t>
  </si>
  <si>
    <t>3.15.1.1.63</t>
  </si>
  <si>
    <t>TEE HD EXTREMO LISO 24" X 24" ( 600 mm X 600 mm)</t>
  </si>
  <si>
    <t>3.15.1.2</t>
  </si>
  <si>
    <t>TEE HD JH PVC</t>
  </si>
  <si>
    <t>3.15.1.2.1</t>
  </si>
  <si>
    <t>TEE HD JH PVC 2" X 2" (50 mm X 50 mm)</t>
  </si>
  <si>
    <t>3.15.1.2.2</t>
  </si>
  <si>
    <t>TEE HD JH PVC 3" X 2" (75 mm X 50 mm)</t>
  </si>
  <si>
    <t>3.15.1.2.3</t>
  </si>
  <si>
    <t>TEE HD JH PVC 3" X 3" (75 mm X 75 mm)</t>
  </si>
  <si>
    <t>3.15.1.2.4</t>
  </si>
  <si>
    <t xml:space="preserve">TEE HD JH PVC 4" X 2" ( 100  mm X 50  mm) </t>
  </si>
  <si>
    <t>3.15.1.2.5</t>
  </si>
  <si>
    <t xml:space="preserve">TEE HD JH PVC 4" X 3" ( 100  mm X 75  mm) </t>
  </si>
  <si>
    <t>3.15.1.2.6</t>
  </si>
  <si>
    <t xml:space="preserve">TEE HD JH PVC 4" X 4" ( 100  mm X 100  mm) </t>
  </si>
  <si>
    <t>3.15.1.2.7</t>
  </si>
  <si>
    <t>TEE HD JH PVC 6" X 2" ( 150 mm X 50 mm)</t>
  </si>
  <si>
    <t>3.15.1.2.8</t>
  </si>
  <si>
    <t>TEE HD JH PVC 6" X 3" ( 150 mm X 75 mm)</t>
  </si>
  <si>
    <t>3.15.1.2.9</t>
  </si>
  <si>
    <t>TEE HD JH PVC 6" X 4" ( 150 mm X 100 mm)</t>
  </si>
  <si>
    <t>3.15.1.2.10</t>
  </si>
  <si>
    <t>TEE HD JH PVC 6" X 6" ( 150 mm X 150 mm)</t>
  </si>
  <si>
    <t>3.15.1.2.11</t>
  </si>
  <si>
    <t>TEE HD JH PVC 8" X 2" ( 200 mm X 75 mm)</t>
  </si>
  <si>
    <t>3.15.1.2.12</t>
  </si>
  <si>
    <t>TEE HD JH PVC 8" X 3" ( 200 mm X 75 mm)</t>
  </si>
  <si>
    <t>3.15.1.2.13</t>
  </si>
  <si>
    <t>TEE HD JH PVC 8" X 4" ( 200 mm X 100 mm)</t>
  </si>
  <si>
    <t>3.15.1.2.14</t>
  </si>
  <si>
    <t>TEE HD JH PVC 8" X 6" ( 200 mm X 150 mm)</t>
  </si>
  <si>
    <t>3.15.1.2.15</t>
  </si>
  <si>
    <t>TEE HD JH PVC 8" X 8" ( 200 mm X 200 mm)</t>
  </si>
  <si>
    <t>3.15.1.2.16</t>
  </si>
  <si>
    <t>TEE HD JH PVC 10" X 2" ( 250 mm X 50 mm)</t>
  </si>
  <si>
    <t>3.15.1.2.17</t>
  </si>
  <si>
    <t>TEE HD JH PVC 10" X 3" ( 250 mm X 75 mm)</t>
  </si>
  <si>
    <t>3.15.1.2.18</t>
  </si>
  <si>
    <t>TEE HD JH PVC 10" X 4" ( 250 mm X 100 mm)</t>
  </si>
  <si>
    <t>3.15.1.2.19</t>
  </si>
  <si>
    <t>TEE HD JH PVC 10" X 6" ( 250 mm X 150 mm)</t>
  </si>
  <si>
    <t>3.15.1.2.20</t>
  </si>
  <si>
    <t>TEE HD JH PVC 10" X 8" ( 250 mm X 200 mm)</t>
  </si>
  <si>
    <t>3.15.1.2.21</t>
  </si>
  <si>
    <t>TEE HD JH PVC 10" X 10" ( 250 mm X 250 mm)</t>
  </si>
  <si>
    <t>3.15.1.2.22</t>
  </si>
  <si>
    <t>TEE HD JH PVC 12" X 3" ( 300 mm X 75 mm)</t>
  </si>
  <si>
    <t>3.15.1.2.23</t>
  </si>
  <si>
    <t>TEE HD JH PVC 12" X 4" ( 300 mm X 100 mm)</t>
  </si>
  <si>
    <t>3.15.1.2.24</t>
  </si>
  <si>
    <t>TEE HD JH PVC 12" X 6" ( 300 mm X 150 mm)</t>
  </si>
  <si>
    <t>3.15.1.2.25</t>
  </si>
  <si>
    <t>TEE HD JH PVC 12" X 8" ( 300 mm X 200 mm)</t>
  </si>
  <si>
    <t>3.15.1.2.26</t>
  </si>
  <si>
    <t>TEE HD JH PVC 12" X 10" ( 300 mm X 250 mm)</t>
  </si>
  <si>
    <t>3.15.1.2.27</t>
  </si>
  <si>
    <t>TEE HD JH PVC 12" X 12" ( 300 mm X 300 mm)</t>
  </si>
  <si>
    <t>3.15.1.2.28</t>
  </si>
  <si>
    <t>TEE HD JH PVC 14" X 3" ( 350 mm X 75 mm)</t>
  </si>
  <si>
    <t>3.15.1.2.29</t>
  </si>
  <si>
    <t>TEE HD JH PVC 14" X 4" ( 350 mm X 100 mm)</t>
  </si>
  <si>
    <t>3.15.1.2.30</t>
  </si>
  <si>
    <t>TEE HD JH PVC 14" X 6" ( 350 mm X 150 mm)</t>
  </si>
  <si>
    <t>3.15.1.2.31</t>
  </si>
  <si>
    <t>TEE HD JH PVC 14" X 8" ( 350 mm X 200 mm)</t>
  </si>
  <si>
    <t>3.15.1.2.32</t>
  </si>
  <si>
    <t>TEE HD JH PVC 14" X 10" ( 350 mm X 250 mm)</t>
  </si>
  <si>
    <t>3.15.1.2.33</t>
  </si>
  <si>
    <t>TEE HD JH PVC 14" X 12" ( 350 mm X 300 mm)</t>
  </si>
  <si>
    <t>3.15.1.2.34</t>
  </si>
  <si>
    <t>TEE HD JH PVC 14" X 14" ( 350 mm X 350 mm)</t>
  </si>
  <si>
    <t>3.15.1.2.35</t>
  </si>
  <si>
    <t>TEE HD JH PVC 16" X 4" ( 400 mm X 100 mm)</t>
  </si>
  <si>
    <t>3.15.1.2.36</t>
  </si>
  <si>
    <t>TEE HD JH PVC 16" X 6" ( 400 mm X 150 mm)</t>
  </si>
  <si>
    <t>3.15.1.2.37</t>
  </si>
  <si>
    <t>TEE HD JH PVC 16" X 8" ( 400 mm X 200 mm)</t>
  </si>
  <si>
    <t>3.15.1.2.38</t>
  </si>
  <si>
    <t>TEE HD JH PVC 16" X 10" ( 400 mm X 250 mm)</t>
  </si>
  <si>
    <t>3.15.1.2.39</t>
  </si>
  <si>
    <t>TEE HD JH PVC 16" X 12" ( 400 mm X 300 mm)</t>
  </si>
  <si>
    <t>3.15.1.2.40</t>
  </si>
  <si>
    <t>TEE HD JH PVC 16" X 14" ( 400 mm X 350 mm)</t>
  </si>
  <si>
    <t>3.15.1.2.41</t>
  </si>
  <si>
    <t>TEE HD JH PVC 16" X 16" ( 400 mm X 400 mm)</t>
  </si>
  <si>
    <t>3.15.1.2.42</t>
  </si>
  <si>
    <t>TEE HD JH PVC 18" X 6" ( 450 mm X 150 mm)</t>
  </si>
  <si>
    <t>3.15.1.2.43</t>
  </si>
  <si>
    <t>TEE HD JH PVC 18" X 8" ( 450 mm X 200 mm)</t>
  </si>
  <si>
    <t>3.15.1.2.44</t>
  </si>
  <si>
    <t>TEE HD JH PVC 18" X 10" ( 450 mm X 250 mm)</t>
  </si>
  <si>
    <t>3.15.1.2.45</t>
  </si>
  <si>
    <t>TEE HD JH PVC 18" X 12" ( 450 mm X 300 mm)</t>
  </si>
  <si>
    <t>3.15.1.2.46</t>
  </si>
  <si>
    <t>TEE HD JH PVC 18" X 14" ( 450 mm X 350 mm)</t>
  </si>
  <si>
    <t>3.15.1.2.47</t>
  </si>
  <si>
    <t>TEE HD JH PVC 18" X 16" ( 450 mm X 400 mm)</t>
  </si>
  <si>
    <t>3.15.1.2.48</t>
  </si>
  <si>
    <t>TEE HD JH PVC 18" X 18" ( 450 mm X 450 mm)</t>
  </si>
  <si>
    <t>3.15.1.2.49</t>
  </si>
  <si>
    <t>TEE HD JH PVC 20" X 8" ( 500 mm X 200 mm)</t>
  </si>
  <si>
    <t>3.15.1.2.50</t>
  </si>
  <si>
    <t>TEE HD JH PVC 20" X 10" ( 500 mm X 250 mm)</t>
  </si>
  <si>
    <t>3.15.1.2.51</t>
  </si>
  <si>
    <t>TEE HD JH PVC 20" X 12" ( 500 mm X 300 mm)</t>
  </si>
  <si>
    <t>3.15.1.2.52</t>
  </si>
  <si>
    <t>TEE HD JH PVC 20" X 14" ( 500 mm X 350 mm)</t>
  </si>
  <si>
    <t>3.15.1.2.53</t>
  </si>
  <si>
    <t>TEE HD JH PVC 20" X 16" ( 500 mm X 400 mm)</t>
  </si>
  <si>
    <t>3.15.1.2.54</t>
  </si>
  <si>
    <t>TEE HD JH PVC 20" X 18" ( 500 mm X 450 mm)</t>
  </si>
  <si>
    <t>3.15.1.2.55</t>
  </si>
  <si>
    <t>TEE HD JH PVC 20" X 20" ( 500 mm X 500 mm)</t>
  </si>
  <si>
    <t>3.15.1.2.56</t>
  </si>
  <si>
    <t>TEE HD JH PVC 24" X 8" ( 600 mm X 200 mm)</t>
  </si>
  <si>
    <t>3.15.1.2.57</t>
  </si>
  <si>
    <t>TEE HD JH PVC 24" X 10" ( 600 mm X 250 mm)</t>
  </si>
  <si>
    <t>3.15.1.2.58</t>
  </si>
  <si>
    <t>TEE HD JH PVC 24" X 12" ( 600 mm X 300 mm)</t>
  </si>
  <si>
    <t>3.15.1.2.59</t>
  </si>
  <si>
    <t>TEE HD JH PVC 24" X 14" ( 600 mm X 350 mm)</t>
  </si>
  <si>
    <t>3.15.1.2.60</t>
  </si>
  <si>
    <t>TEE HD JH PVC 24" X 16" ( 600 mm X 400 mm)</t>
  </si>
  <si>
    <t>3.15.1.2.61</t>
  </si>
  <si>
    <t>TEE HD JH PVC 24" X 18" ( 600 mm X 450 mm)</t>
  </si>
  <si>
    <t>3.15.1.2.62</t>
  </si>
  <si>
    <t>TEE HD JH PVC 24" X 20" ( 600 mm X 500 mm)</t>
  </si>
  <si>
    <t>3.15.1.2.63</t>
  </si>
  <si>
    <t>TEE HD JH PVC 24" X 24" ( 600 mm X 600 mm)</t>
  </si>
  <si>
    <t>3.15.1.3</t>
  </si>
  <si>
    <t>TEE HD BRIDA</t>
  </si>
  <si>
    <t>3.15.1.3.1</t>
  </si>
  <si>
    <t>TEE HD BRIDA 2" X 2" (50 mm X 50 mm)</t>
  </si>
  <si>
    <t>3.15.1.3.2</t>
  </si>
  <si>
    <t>TEE HD BRIDA 3" X 2" (75 mm X 50 mm)</t>
  </si>
  <si>
    <t>3.15.1.3.3</t>
  </si>
  <si>
    <t>TEE HD BRIDA 3" X 3" ( 75 mm X 75 mm)</t>
  </si>
  <si>
    <t>3.15.1.3.4</t>
  </si>
  <si>
    <t>TEE HD BRIDA 4" X 2" (100 mm X 50 mm)</t>
  </si>
  <si>
    <t>3.15.1.3.5</t>
  </si>
  <si>
    <t>TEE HD BRIDA 4" X 3" ( 100 mm X 75 mm)</t>
  </si>
  <si>
    <t>3.15.1.3.6</t>
  </si>
  <si>
    <t>TEE HD BRIDA 4" X 4" (100  mm X 100  mm)</t>
  </si>
  <si>
    <t>3.15.1.3.7</t>
  </si>
  <si>
    <t>TEE HD BRIDA 6" X 2" (150  mm X 50  mm)</t>
  </si>
  <si>
    <t>3.15.1.3.8</t>
  </si>
  <si>
    <t>TEE HD BRIDA 6" X 3" ( 150 mm X 75 mm)</t>
  </si>
  <si>
    <t>3.15.1.3.9</t>
  </si>
  <si>
    <t>TEE HD BRIDA 6" X 4" ( 150 mm X 100 mm)</t>
  </si>
  <si>
    <t>3.15.1.3.10</t>
  </si>
  <si>
    <t>TEE HD BRIDA 6" X 6" ( 150 mm X 150 mm)</t>
  </si>
  <si>
    <t>3.15.1.3.11</t>
  </si>
  <si>
    <t>TEE HD BRIDA 8" X 2" ( 200 mm X 75 mm)</t>
  </si>
  <si>
    <t>3.15.1.3.12</t>
  </si>
  <si>
    <t>TEE HD BRIDA 8" X 3" ( 200 mm X 75 mm)</t>
  </si>
  <si>
    <t>3.15.1.3.13</t>
  </si>
  <si>
    <t>TEE HD BRIDA 8" X 4" ( 200 mm X 100 mm)</t>
  </si>
  <si>
    <t>3.15.1.3.14</t>
  </si>
  <si>
    <t>TEE HD BRIDA 8" X 6" ( 200 mm X 150 mm)</t>
  </si>
  <si>
    <t>3.15.1.3.15</t>
  </si>
  <si>
    <t>TEE HD BRIDA 8" X 8" ( 200 mm X 200 mm)</t>
  </si>
  <si>
    <t>3.15.1.3.16</t>
  </si>
  <si>
    <t>TEE HD BRIDA 10" X 2" ( 250 mm X 505 mm)</t>
  </si>
  <si>
    <t>3.15.1.3.17</t>
  </si>
  <si>
    <t>TEE HD BRIDA 10" X 3" ( 250 mm X 75 mm)</t>
  </si>
  <si>
    <t>3.15.1.3.18</t>
  </si>
  <si>
    <t>TEE HD BRIDA 10" X 4" ( 250 mm X 100 mm)</t>
  </si>
  <si>
    <t>3.15.1.3.19</t>
  </si>
  <si>
    <t>TEE HD BRIDA 10" X 6" ( 250 mm X 150 mm)</t>
  </si>
  <si>
    <t>3.15.1.3.20</t>
  </si>
  <si>
    <t>TEE HD BRIDA 10" X 8" ( 250 mm X 200 mm)</t>
  </si>
  <si>
    <t>3.15.1.3.21</t>
  </si>
  <si>
    <t>TEE HD BRIDA 10" X 10" ( 250 mm X 250 mm)</t>
  </si>
  <si>
    <t>3.15.1.3.22</t>
  </si>
  <si>
    <t>TEE HD BRIDA 12" X 3" ( 300 mm X 75 mm)</t>
  </si>
  <si>
    <t>3.15.1.3.23</t>
  </si>
  <si>
    <t>TEE HD BRIDA 12" X 4" ( 300 mm X 100 mm)</t>
  </si>
  <si>
    <t>3.15.1.3.24</t>
  </si>
  <si>
    <t>TEE HD BRIDA 12" X 6" ( 300 mm X 150 mm)</t>
  </si>
  <si>
    <t>3.15.1.3.25</t>
  </si>
  <si>
    <t>TEE HD BRIDA 12" X 8" ( 300 mm X 200 mm)</t>
  </si>
  <si>
    <t>3.15.1.3.26</t>
  </si>
  <si>
    <t>TEE HD BRIDA 12" X 10" ( 300 mm X 250 mm)</t>
  </si>
  <si>
    <t>3.15.1.3.27</t>
  </si>
  <si>
    <t>TEE HD BRIDA 12" X 12" ( 300 mm X 300 mm)</t>
  </si>
  <si>
    <t>3.15.1.3.28</t>
  </si>
  <si>
    <t>TEE HD BRIDA 14" X 3" ( 350 mm X 75 mm)</t>
  </si>
  <si>
    <t>3.15.1.3.29</t>
  </si>
  <si>
    <t>TEE HD BRIDA 14" X 4" ( 350 mm X 100 mm)</t>
  </si>
  <si>
    <t>3.15.1.3.30</t>
  </si>
  <si>
    <t>TEE HD BRIDA 14" X 6" ( 350 mm X 150 mm)</t>
  </si>
  <si>
    <t>3.15.1.3.31</t>
  </si>
  <si>
    <t>TEE HD BRIDA 14" X 8" ( 350 mm X 200 mm)</t>
  </si>
  <si>
    <t>3.15.1.3.32</t>
  </si>
  <si>
    <t>TEE HD BRIDA 14" X 10" ( 350 mm X 250 mm)</t>
  </si>
  <si>
    <t>3.15.1.3.33</t>
  </si>
  <si>
    <t>TEE HD BRIDA 14" X 12" ( 350 mm X 300 mm)</t>
  </si>
  <si>
    <t>3.15.1.3.34</t>
  </si>
  <si>
    <t>TEE HD BRIDA 14" X 14" ( 350 mm X 350 mm)</t>
  </si>
  <si>
    <t>3.15.1.3.35</t>
  </si>
  <si>
    <t>TEE HD BRIDA 16" X 4" ( 400 mm X 100 mm)</t>
  </si>
  <si>
    <t>3.15.1.3.36</t>
  </si>
  <si>
    <t>TEE HD BRIDA 16" X 6" ( 400 mm X 150 mm)</t>
  </si>
  <si>
    <t>3.15.1.3.37</t>
  </si>
  <si>
    <t>TEE HD BRIDA 16" X 8" ( 400 mm X 200 mm)</t>
  </si>
  <si>
    <t>3.15.1.3.38</t>
  </si>
  <si>
    <t>TEE HD BRIDA 16" X 10" ( 400 mm X 250 mm)</t>
  </si>
  <si>
    <t>3.15.1.3.39</t>
  </si>
  <si>
    <t>TEE HD BRIDA 16" X 12" ( 400 mm X 300 mm)</t>
  </si>
  <si>
    <t>3.15.1.3.40</t>
  </si>
  <si>
    <t>TEE HD BRIDA 16" X 14" ( 400 mm X 350 mm)</t>
  </si>
  <si>
    <t>3.15.1.3.41</t>
  </si>
  <si>
    <t>TEE HD BRIDA 16" X 16" ( 400 mm X 400 mm)</t>
  </si>
  <si>
    <t>3.15.1.3.42</t>
  </si>
  <si>
    <t>TEE HD BRIDA 18" X 6" ( 450 mm X 150 mm)</t>
  </si>
  <si>
    <t>3.15.1.3.43</t>
  </si>
  <si>
    <t>TEE HD BRIDA 18" X 8" ( 450 mm X 200 mm)</t>
  </si>
  <si>
    <t>3.15.1.3.44</t>
  </si>
  <si>
    <t>TEE HD BRIDA 18" X 10" ( 450 mm X 250 mm)</t>
  </si>
  <si>
    <t>3.15.1.3.45</t>
  </si>
  <si>
    <t>TEE HD BRIDA 18" X 12" ( 450 mm X 300 mm)</t>
  </si>
  <si>
    <t>3.15.1.3.46</t>
  </si>
  <si>
    <t>TEE HD BRIDA 18" X 14" ( 450 mm X 350 mm)</t>
  </si>
  <si>
    <t>3.15.1.3.47</t>
  </si>
  <si>
    <t>TEE HD BRIDA 18" X 16" ( 450 mm X 400 mm)</t>
  </si>
  <si>
    <t>3.15.1.3.48</t>
  </si>
  <si>
    <t>TEE HD BRIDA 18" X 18" ( 450 mm X 450 mm)</t>
  </si>
  <si>
    <t>3.15.1.3.49</t>
  </si>
  <si>
    <t>TEE HD BRIDA 20" X 8" ( 500 mm X 200 mm)</t>
  </si>
  <si>
    <t>3.15.1.3.50</t>
  </si>
  <si>
    <t>TEE HD BRIDA 20" X 10" ( 500 mm X 250 mm)</t>
  </si>
  <si>
    <t>3.15.1.3.51</t>
  </si>
  <si>
    <t>TEE HD BRIDA 20" X 12" ( 500 mm X 300 mm)</t>
  </si>
  <si>
    <t>3.15.1.3.52</t>
  </si>
  <si>
    <t>TEE HD BRIDA 20" X 14" ( 500 mm X 350 mm)</t>
  </si>
  <si>
    <t>3.15.1.3.53</t>
  </si>
  <si>
    <t>TEE HD BRIDA 20" X 16" ( 500 mm X 400 mm)</t>
  </si>
  <si>
    <t>3.15.1.3.54</t>
  </si>
  <si>
    <t>TEE HD BRIDA 20" X 18" ( 500 mm X 450 mm)</t>
  </si>
  <si>
    <t>3.15.1.3.55</t>
  </si>
  <si>
    <t>TEE HD BRIDA 20" X 20" ( 500 mm X 500 mm)</t>
  </si>
  <si>
    <t>3.15.1.3.56</t>
  </si>
  <si>
    <t>TEE HD BRIDA 24" X 8" ( 600 mm X 200 mm)</t>
  </si>
  <si>
    <t>3.15.1.3.57</t>
  </si>
  <si>
    <t>TEE HD BRIDA 24" X 10" ( 600 mm X 250 mm)</t>
  </si>
  <si>
    <t>3.15.1.3.58</t>
  </si>
  <si>
    <t>TEE HD BRIDA 24" X 12" ( 600 mm X 300 mm)</t>
  </si>
  <si>
    <t>3.15.1.3.59</t>
  </si>
  <si>
    <t>TEE HD BRIDA 24" X 14" ( 600 mm X 350 mm)</t>
  </si>
  <si>
    <t>3.15.1.3.60</t>
  </si>
  <si>
    <t>TEE HD BRIDA 24" X 16" ( 600 mm X 400 mm)</t>
  </si>
  <si>
    <t>3.15.1.3.61</t>
  </si>
  <si>
    <t>TEE HD BRIDA 24" X 18" ( 600 mm X 450 mm)</t>
  </si>
  <si>
    <t>3.15.1.3.62</t>
  </si>
  <si>
    <t>TEE HD BRIDA 24" X 20" ( 600 mm X 500 mm)</t>
  </si>
  <si>
    <t>3.15.1.3.63</t>
  </si>
  <si>
    <t>TEE HD BRIDA 24" X 24" ( 600 mm X 600 mm)</t>
  </si>
  <si>
    <t>3.15.2</t>
  </si>
  <si>
    <t xml:space="preserve"> REDUCCIÓN HD</t>
  </si>
  <si>
    <t>3.15.2.1</t>
  </si>
  <si>
    <t xml:space="preserve">REDUCCIÓN HD CONCÉNTRICA EXTREMO LISO </t>
  </si>
  <si>
    <t>3.15.2.1.1</t>
  </si>
  <si>
    <t>REDUCCIÓN HD CONCÉNTRICA EXTREMO LISO  3" X 2" ( 75 mm X 50 mm)</t>
  </si>
  <si>
    <t>3.15.2.1.2</t>
  </si>
  <si>
    <t>REDUCCIÓN HD CONCÉNTRICA EXTREMO LISO  4" X 2" ( 100 mm X 50 mm)</t>
  </si>
  <si>
    <t>3.15.2.1.3</t>
  </si>
  <si>
    <t>REDUCCIÓN HD CONCÉNTRICA EXTREMO LISO  4" X 3" ( 100 mm X 75 mm)</t>
  </si>
  <si>
    <t>3.15.2.1.4</t>
  </si>
  <si>
    <t>REDUCCIÓN HD CONCÉNTRICA EXTREMO LISO  6" X 2" ( 150 mm X 50 mm)</t>
  </si>
  <si>
    <t>3.15.2.1.5</t>
  </si>
  <si>
    <t>REDUCCIÓN HD CONCÉNTRICA EXTREMO LISO  6" X 3" ( 150 mm X 75 mm)</t>
  </si>
  <si>
    <t>3.15.2.1.6</t>
  </si>
  <si>
    <t>REDUCCIÓN HD CONCÉNTRICA EXTREMO LISO  6" X 4" ( 150 mm X 100 mm)</t>
  </si>
  <si>
    <t>3.15.2.1.7</t>
  </si>
  <si>
    <t>REDUCCIÓN HD CONCÉNTRICA EXTREMO LISO  8" X 2" ( 200 mm X 50 mm)</t>
  </si>
  <si>
    <t>3.15.2.1.8</t>
  </si>
  <si>
    <t>REDUCCIÓN HD CONCÉNTRICA EXTREMO LISO  8" X 3" ( 200 mm X 75 mm)</t>
  </si>
  <si>
    <t>3.15.2.1.9</t>
  </si>
  <si>
    <t>REDUCCIÓN HD CONCÉNTRICA EXTREMO LISO  8" X 4" ( 200 mm X 100 mm)</t>
  </si>
  <si>
    <t>3.15.2.1.10</t>
  </si>
  <si>
    <t>REDUCCIÓN HD CONCÉNTRICA EXTREMO LISO  8" X 6" ( 200 mm X 150 mm)</t>
  </si>
  <si>
    <t>3.15.2.1.11</t>
  </si>
  <si>
    <t>REDUCCIÓN HD CONCÉNTRICA EXTREMO LISO 10" X 3" ( 250 mm X 75 mm)</t>
  </si>
  <si>
    <t>3.15.2.1.12</t>
  </si>
  <si>
    <t>REDUCCIÓN HD CONCÉNTRICA EXTREMO LISO 10" X 4" ( 250 mm X 100 mm)</t>
  </si>
  <si>
    <t>3.15.2.1.13</t>
  </si>
  <si>
    <t>REDUCCIÓN HD CONCÉNTRICA EXTREMO LISO 10" X 6" ( 250 mm X 150 mm)</t>
  </si>
  <si>
    <t>3.15.2.1.14</t>
  </si>
  <si>
    <t>REDUCCIÓN HD CONCÉNTRICA EXTREMO LISO 10" X 8" ( 250 mm X 200 mm)</t>
  </si>
  <si>
    <t>3.15.2.1.15</t>
  </si>
  <si>
    <t>REDUCCIÓN HD CONCÉNTRICA EXTREMO LISO 12" X 3" ( 300 mm X 75 mm)</t>
  </si>
  <si>
    <t>3.15.2.1.16</t>
  </si>
  <si>
    <t>REDUCCIÓN HD CONCÉNTRICA EXTREMO LISO 12" X 4" ( 300 mm X 100 mm)</t>
  </si>
  <si>
    <t>3.15.2.1.17</t>
  </si>
  <si>
    <t>REDUCCIÓN HD CONCÉNTRICA EXTREMO LISO 12" X 6" ( 300 mm X 150 mm)</t>
  </si>
  <si>
    <t>3.15.2.1.18</t>
  </si>
  <si>
    <t>REDUCCIÓN HD CONCÉNTRICA EXTREMO LISO 12" X 8" ( 300 mm X 200 mm)</t>
  </si>
  <si>
    <t>3.15.2.1.19</t>
  </si>
  <si>
    <t>REDUCCIÓN HD CONCÉNTRICA EXTREMO LISO 12" X 10" ( 300 mm X 250 mm)</t>
  </si>
  <si>
    <t>3.15.2.1.20</t>
  </si>
  <si>
    <t>REDUCCIÓN HD CONCÉNTRICA EXTREMO LISO 14" X 4" ( 350 mm X 100 mm)</t>
  </si>
  <si>
    <t>3.15.2.1.21</t>
  </si>
  <si>
    <t>REDUCCIÓN HD CONCÉNTRICA EXTREMO LISO 14" X 6" ( 350 mm X 150 mm)</t>
  </si>
  <si>
    <t>3.15.2.1.22</t>
  </si>
  <si>
    <t>REDUCCIÓN HD CONCÉNTRICA EXTREMO LISO 14" X 8" ( 350 mm X 200 mm)</t>
  </si>
  <si>
    <t>3.15.2.1.23</t>
  </si>
  <si>
    <t>REDUCCIÓN HD CONCÉNTRICA EXTREMO LISO 14" X 10" ( 350 mm X 250 mm)</t>
  </si>
  <si>
    <t>3.15.2.1.24</t>
  </si>
  <si>
    <t>REDUCCIÓN HD CONCÉNTRICA EXTREMO LISO 14" X 12" ( 350 mm X 300 mm)</t>
  </si>
  <si>
    <t>3.15.2.1.25</t>
  </si>
  <si>
    <t>REDUCCIÓN HD CONCÉNTRICA EXTREMO LISO 16" X 6" ( 400 mm X 150 mm)</t>
  </si>
  <si>
    <t>3.15.2.1.26</t>
  </si>
  <si>
    <t>REDUCCIÓN HD CONCÉNTRICA EXTREMO LISO 16" X 8" ( 400 mm X 200 mm)</t>
  </si>
  <si>
    <t>3.15.2.1.27</t>
  </si>
  <si>
    <t>REDUCCIÓN HD CONCÉNTRICA EXTREMO LISO 16" X 10" ( 400 mm X 250 mm)</t>
  </si>
  <si>
    <t>3.15.2.1.28</t>
  </si>
  <si>
    <t>REDUCCIÓN HD CONCÉNTRICA EXTREMO LISO 16" X 12" ( 400 mm X 300 mm)</t>
  </si>
  <si>
    <t>3.15.2.1.29</t>
  </si>
  <si>
    <t>REDUCCIÓN HD CONCÉNTRICA EXTREMO LISO 16" X 14" ( 400 mm X 350 mm)</t>
  </si>
  <si>
    <t>3.15.2.1.30</t>
  </si>
  <si>
    <t>REDUCCIÓN HD CONCÉNTRICA EXTREMO LISO 18" X 10" ( 450 mm X 250 mm)</t>
  </si>
  <si>
    <t>3.15.2.1.31</t>
  </si>
  <si>
    <t>REDUCCIÓN HD CONCÉNTRICA EXTREMO LISO 18" X 12" ( 450 mm X 300 mm)</t>
  </si>
  <si>
    <t>3.15.2.1.32</t>
  </si>
  <si>
    <t>REDUCCIÓN HD CONCÉNTRICA EXTREMO LISO 18" X 14" ( 450 mm X 350 mm)</t>
  </si>
  <si>
    <t>3.15.2.1.33</t>
  </si>
  <si>
    <t>REDUCCIÓN HD CONCÉNTRICA EXTREMO LISO 18" X 16" ( 450 mm X 400 mm)</t>
  </si>
  <si>
    <t>3.15.2.1.34</t>
  </si>
  <si>
    <t>REDUCCIÓN HD CONCÉNTRICA EXTREMO LISO 20" X 8" ( 500 mm X 200 mm)</t>
  </si>
  <si>
    <t>3.15.2.1.35</t>
  </si>
  <si>
    <t>REDUCCIÓN HD CONCÉNTRICA EXTREMO LISO 20" X 10" ( 500 mm X 250 mm)</t>
  </si>
  <si>
    <t>3.15.2.1.36</t>
  </si>
  <si>
    <t>REDUCCIÓN HD CONCÉNTRICA EXTREMO LISO 20" X 12" ( 500 mm X 300 mm)</t>
  </si>
  <si>
    <t>3.15.2.1.37</t>
  </si>
  <si>
    <t>REDUCCIÓN HD CONCÉNTRICA EXTREMO LISO 20" X 14" ( 500 mm X 350 mm)</t>
  </si>
  <si>
    <t>3.15.2.1.38</t>
  </si>
  <si>
    <t>REDUCCIÓN HD CONCÉNTRICA EXTREMO LISO 20" X 16" ( 500 mm X 400 mm)</t>
  </si>
  <si>
    <t>3.15.2.1.39</t>
  </si>
  <si>
    <t>REDUCCIÓN HD CONCÉNTRICA EXTREMO LISO 20" X 18" ( 500 mm X 450 mm)</t>
  </si>
  <si>
    <t>3.15.2.1.40</t>
  </si>
  <si>
    <t>REDUCCIÓN HD CONCÉNTRICA EXTREMO LISO 24" X 12" ( 600 mm X 300 mm)</t>
  </si>
  <si>
    <t>3.15.2.1.41</t>
  </si>
  <si>
    <t>REDUCCIÓN HD CONCÉNTRICA EXTREMO LISO 24" X 14" ( 600 mm X 350 mm)</t>
  </si>
  <si>
    <t>3.15.2.1.42</t>
  </si>
  <si>
    <t>REDUCCIÓN HD CONCÉNTRICA EXTREMO LISO 24" X 16" ( 600 mm X 400 mm)</t>
  </si>
  <si>
    <t>3.15.2.1.43</t>
  </si>
  <si>
    <t>REDUCCIÓN HD CONCÉNTRICA EXTREMO LISO 24" X 18" ( 600 mm X 450 mm)</t>
  </si>
  <si>
    <t>3.15.2.1.44</t>
  </si>
  <si>
    <t>REDUCCIÓN HD CONCÉNTRICA EXTREMO LISO 24" X 20" ( 600 mm X 500 mm)</t>
  </si>
  <si>
    <t>3.15.2.2</t>
  </si>
  <si>
    <t xml:space="preserve"> REDUCCIÓN HD CONCÉNTRICA JH PVC</t>
  </si>
  <si>
    <t>3.15.2.2.1</t>
  </si>
  <si>
    <t>REDUCCIÓN HD CONCÉNTRICA JH PVC 3" X 2" (75  mm X 50  mm)</t>
  </si>
  <si>
    <t>3.15.2.2.2</t>
  </si>
  <si>
    <t>REDUCCIÓN HD CONCÉNTRICA JH PVC 4" X 2" ( 100 mm X 50 mm)</t>
  </si>
  <si>
    <t>3.15.2.2.3</t>
  </si>
  <si>
    <t>REDUCCIÓN HD CONCÉNTRICA JH PVC 4" X 3" (100  mm X 75  mm)</t>
  </si>
  <si>
    <t>3.15.2.2.4</t>
  </si>
  <si>
    <t>REDUCCIÓN HD CONCÉNTRICA JH PVC 6" X 2" ( 150 mm X 50 mm)</t>
  </si>
  <si>
    <t>3.15.2.2.5</t>
  </si>
  <si>
    <t>REDUCCIÓN HD CONCÉNTRICA JH PVC 6" X 3" ( 150 mm X 75 mm)</t>
  </si>
  <si>
    <t>3.15.2.2.6</t>
  </si>
  <si>
    <t>REDUCCIÓN HD CONCÉNTRICA JH PVC 6" X 4" ( 150 mm X 100 mm)</t>
  </si>
  <si>
    <t>3.15.2.2.7</t>
  </si>
  <si>
    <t>REDUCCIÓN HD CONCÉNTRICA JH PVC 8" X 2" ( 200 mm X 50 mm)</t>
  </si>
  <si>
    <t>3.15.2.2.8</t>
  </si>
  <si>
    <t>REDUCCIÓN HD CONCÉNTRICA JH PVC 8" X 3" ( 200 mm X 75 mm)</t>
  </si>
  <si>
    <t>3.15.2.2.9</t>
  </si>
  <si>
    <t>REDUCCIÓN HD CONCÉNTRICA JH PVC 8" X 4" ( 200 mm X 100 mm)</t>
  </si>
  <si>
    <t>3.15.2.2.10</t>
  </si>
  <si>
    <t>REDUCCIÓN HD CONCÉNTRICA JH PVC 8" X 6" ( 200 mm X 150 mm)</t>
  </si>
  <si>
    <t>3.15.2.2.11</t>
  </si>
  <si>
    <t>REDUCCIÓN HD CONCÉNTRICA JH PVC 10" X 3" ( 250 mm X 75 mm)</t>
  </si>
  <si>
    <t>3.15.2.2.12</t>
  </si>
  <si>
    <t>REDUCCIÓN HD CONCÉNTRICA JH PVC 10" X 4" ( 250 mm X 100 mm)</t>
  </si>
  <si>
    <t>3.15.2.2.13</t>
  </si>
  <si>
    <t>REDUCCIÓN HD CONCÉNTRICA JH PVC 10" X 6" ( 250 mm X 150 mm)</t>
  </si>
  <si>
    <t>3.15.2.2.14</t>
  </si>
  <si>
    <t>REDUCCIÓN HD CONCÉNTRICA JH PVC 10" X 8" ( 250 mm X 200 mm)</t>
  </si>
  <si>
    <t>3.15.2.2.15</t>
  </si>
  <si>
    <t>REDUCCIÓN HD CONCÉNTRICA JH PVC 12" X 3" ( 300 mm X 75 mm)</t>
  </si>
  <si>
    <t>3.15.2.2.16</t>
  </si>
  <si>
    <t>REDUCCIÓN HD CONCÉNTRICA JH PVC 12" X 4" ( 300 mm X 100 mm)</t>
  </si>
  <si>
    <t>3.15.2.2.17</t>
  </si>
  <si>
    <t>REDUCCIÓN HD CONCÉNTRICA JH PVC 12" X 6" ( 300 mm X 150 mm)</t>
  </si>
  <si>
    <t>3.15.2.2.18</t>
  </si>
  <si>
    <t>REDUCCIÓN HD CONCÉNTRICA JH PVC 12" X 8" ( 300 mm X 200 mm)</t>
  </si>
  <si>
    <t>3.15.2.2.19</t>
  </si>
  <si>
    <t>REDUCCIÓN HD CONCÉNTRICA JH PVC 12" X 10" ( 300 mm X 250 mm)</t>
  </si>
  <si>
    <t>3.15.2.2.20</t>
  </si>
  <si>
    <t>REDUCCIÓN HD CONCÉNTRICA JH PVC 14" X 4" ( 350 mm X 100 mm)</t>
  </si>
  <si>
    <t>3.15.2.2.21</t>
  </si>
  <si>
    <t>REDUCCIÓN HD CONCÉNTRICA JH PVC 14" X 6" ( 350 mm X 150 mm)</t>
  </si>
  <si>
    <t>3.15.2.2.22</t>
  </si>
  <si>
    <t>REDUCCIÓN HD CONCÉNTRICA JH PVC 14" X 8" ( 350 mm X 200 mm)</t>
  </si>
  <si>
    <t>3.15.2.2.23</t>
  </si>
  <si>
    <t>REDUCCIÓN HD CONCÉNTRICA JH PVC 14" X 10" ( 350 mm X 250 mm)</t>
  </si>
  <si>
    <t>3.15.2.2.24</t>
  </si>
  <si>
    <t>REDUCCIÓN HD CONCÉNTRICA JH PVC 14" X 12" ( 350 mm X 300 mm)</t>
  </si>
  <si>
    <t>3.15.2.2.25</t>
  </si>
  <si>
    <t>REDUCCIÓN HD CONCÉNTRICA JH PVC 16" X 6" ( 400 mm X 150 mm)</t>
  </si>
  <si>
    <t>3.15.2.2.26</t>
  </si>
  <si>
    <t>REDUCCIÓN HD CONCÉNTRICA JH PVC 16" X 8" ( 400 mm X 200 mm)</t>
  </si>
  <si>
    <t>3.15.2.2.27</t>
  </si>
  <si>
    <t>REDUCCIÓN HD CONCÉNTRICA JH PVC 16" X 10" ( 400 mm X 250 mm)</t>
  </si>
  <si>
    <t>3.15.2.2.28</t>
  </si>
  <si>
    <t>REDUCCIÓN HD CONCÉNTRICA JH PVC 16" X 12" ( 400 mm X 300 mm)</t>
  </si>
  <si>
    <t>3.15.2.2.29</t>
  </si>
  <si>
    <t>REDUCCIÓN HD CONCÉNTRICA JH PVC 16" X 14" ( 400 mm X 350 mm)</t>
  </si>
  <si>
    <t>3.15.2.2.30</t>
  </si>
  <si>
    <t>REDUCCIÓN HD CONCÉNTRICA JH PVC 18" X 10" ( 450 mm X 250 mm)</t>
  </si>
  <si>
    <t>3.15.2.2.31</t>
  </si>
  <si>
    <t>REDUCCIÓN HD CONCÉNTRICA JH PVC 18" X 12" ( 450 mm X 300 mm)</t>
  </si>
  <si>
    <t>3.15.2.2.32</t>
  </si>
  <si>
    <t>REDUCCIÓN HD CONCÉNTRICA JH PVC 18" X 14" ( 450 mm X 350 mm)</t>
  </si>
  <si>
    <t>3.15.2.2.33</t>
  </si>
  <si>
    <t>REDUCCIÓN HD CONCÉNTRICA JH PVC 18" X 16" ( 450 mm X 400 mm)</t>
  </si>
  <si>
    <t>3.15.2.2.34</t>
  </si>
  <si>
    <t>REDUCCIÓN HD CONCÉNTRICA JH PVC 20" X 8" ( 500 mm X 200 mm)</t>
  </si>
  <si>
    <t>3.15.2.2.35</t>
  </si>
  <si>
    <t>REDUCCIÓN HD CONCÉNTRICA JH PVC 20" X 10" ( 500 mm X 250 mm)</t>
  </si>
  <si>
    <t>3.15.2.2.36</t>
  </si>
  <si>
    <t>REDUCCIÓN HD CONCÉNTRICA JH PVC 20" X 12" ( 500 mm X 300 mm)</t>
  </si>
  <si>
    <t>3.15.2.2.37</t>
  </si>
  <si>
    <t>REDUCCIÓN HD CONCÉNTRICA JH PVC 20" X 14" ( 500 mm X 350 mm)</t>
  </si>
  <si>
    <t>3.15.2.2.38</t>
  </si>
  <si>
    <t>REDUCCIÓN HD CONCÉNTRICA JH PVC 20" X 16" ( 500 mm X 400 mm)</t>
  </si>
  <si>
    <t>3.15.2.2.39</t>
  </si>
  <si>
    <t>REDUCCIÓN HD CONCÉNTRICA JH PVC 20" X 18" ( 500 mm X 450 mm)</t>
  </si>
  <si>
    <t>3.15.2.2.40</t>
  </si>
  <si>
    <t>REDUCCIÓN HD CONCÉNTRICA JH PVC 24" X 12" ( 600 mm X 300 mm)</t>
  </si>
  <si>
    <t>3.15.2.2.41</t>
  </si>
  <si>
    <t>REDUCCIÓN HD CONCÉNTRICA JH PVC 24" X 14" ( 600 mm X 350 mm)</t>
  </si>
  <si>
    <t>3.15.2.2.42</t>
  </si>
  <si>
    <t>REDUCCIÓN HD CONCÉNTRICA JH PVC 24" X 16" ( 600 mm X 400 mm)</t>
  </si>
  <si>
    <t>3.15.2.2.43</t>
  </si>
  <si>
    <t>REDUCCIÓN HD CONCÉNTRICA JH PVC 24" X 18" ( 600 mm X 450 mm)</t>
  </si>
  <si>
    <t>3.15.2.2.44</t>
  </si>
  <si>
    <t>REDUCCIÓN HD CONCÉNTRICA JH PVC 24" X 20" ( 600 mm X 500 mm)</t>
  </si>
  <si>
    <t>3.15.2.3</t>
  </si>
  <si>
    <t>REDUCCIÓN HD CONCÉNTRICA BRIDADA</t>
  </si>
  <si>
    <t>3.15.2.3.1</t>
  </si>
  <si>
    <t>REDUCCIÓN HD CONCÉNTRICA BRIDADA 3" X 2" ( 75 mm X 50 mm)</t>
  </si>
  <si>
    <t>3.15.2.3.2</t>
  </si>
  <si>
    <t>REDUCCIÓN HD CONCÉNTRICA BRIDADA 4" X 2" ( 100 mm X 50 mm)</t>
  </si>
  <si>
    <t>3.15.2.3.3</t>
  </si>
  <si>
    <t>REDUCCIÓN HD CONCÉNTRICA BRIDADA 4" X 3" ( 100 mm X 75 mm)</t>
  </si>
  <si>
    <t>3.15.2.3.4</t>
  </si>
  <si>
    <t>REDUCCIÓN HD CONCÉNTRICA BRIDADA 6" X 2" ( 150 mm X 50 mm)</t>
  </si>
  <si>
    <t>3.15.2.3.5</t>
  </si>
  <si>
    <t>REDUCCIÓN HD CONCÉNTRICA BRIDADA 6" X 3" ( 150 mm X 75 mm)</t>
  </si>
  <si>
    <t>3.15.2.3.6</t>
  </si>
  <si>
    <t>REDUCCIÓN HD CONCÉNTRICA BRIDADA 6" X 4" ( 150 mm X 100 mm)</t>
  </si>
  <si>
    <t>3.15.2.3.7</t>
  </si>
  <si>
    <t>REDUCCIÓN HD CONCÉNTRICA BRIDADA 8" X 2" ( 200 mm X 50 mm)</t>
  </si>
  <si>
    <t>3.15.2.3.8</t>
  </si>
  <si>
    <t>REDUCCIÓN HD CONCÉNTRICA BRIDADA 8" X 3" ( 200 mm X 75 mm)</t>
  </si>
  <si>
    <t>3.15.2.3.9</t>
  </si>
  <si>
    <t>REDUCCIÓN HD CONCÉNTRICA BRIDADA 8" X 4" ( 200 mm X 100 mm)</t>
  </si>
  <si>
    <t>3.15.2.3.10</t>
  </si>
  <si>
    <t>REDUCCIÓN HD CONCÉNTRICA BRIDADA 8" X 6" ( 200 mm X 150 mm)</t>
  </si>
  <si>
    <t>3.15.2.3.11</t>
  </si>
  <si>
    <t>REDUCCIÓN HD CONCÉNTRICA BRIDADA 10" X 3" ( 250 mm X 75 mm)</t>
  </si>
  <si>
    <t>3.15.2.3.12</t>
  </si>
  <si>
    <t>REDUCCIÓN HD CONCÉNTRICA BRIDADA 10" X 4" ( 250 mm X 100 mm)</t>
  </si>
  <si>
    <t>3.15.2.3.13</t>
  </si>
  <si>
    <t>REDUCCIÓN HD CONCÉNTRICA BRIDADA 10" X 6" ( 250 mm X 150 mm)</t>
  </si>
  <si>
    <t>3.15.2.3.14</t>
  </si>
  <si>
    <t>REDUCCIÓN HD CONCÉNTRICA BRIDADA 10" X 8" ( 250 mm X 200 mm)</t>
  </si>
  <si>
    <t>3.15.2.3.15</t>
  </si>
  <si>
    <t>REDUCCIÓN HD CONCÉNTRICA BRIDADA 12" X 3" ( 300 mm X 75 mm)</t>
  </si>
  <si>
    <t>3.15.2.3.16</t>
  </si>
  <si>
    <t>REDUCCIÓN HD CONCÉNTRICA BRIDADA 12" X 4" ( 300 mm X 100 mm)</t>
  </si>
  <si>
    <t>3.15.2.3.17</t>
  </si>
  <si>
    <t>REDUCCIÓN HD CONCÉNTRICA BRIDADA 12" X 6" ( 300 mm X 150 mm)</t>
  </si>
  <si>
    <t>3.15.2.3.18</t>
  </si>
  <si>
    <t>REDUCCIÓN HD CONCÉNTRICA BRIDADA 12" X 8" ( 300 mm X 200 mm)</t>
  </si>
  <si>
    <t>3.15.2.3.19</t>
  </si>
  <si>
    <t>REDUCCIÓN HD CONCÉNTRICA BRIDADA 12" X 10" ( 300 mm X 250 mm)</t>
  </si>
  <si>
    <t>3.15.2.3.20</t>
  </si>
  <si>
    <t>REDUCCIÓN HD CONCÉNTRICA BRIDADA 14" X 4" ( 350 mm X 100 mm)</t>
  </si>
  <si>
    <t>3.15.2.3.21</t>
  </si>
  <si>
    <t>REDUCCIÓN HD CONCÉNTRICA BRIDADA 14" X 6" ( 350 mm X 150 mm)</t>
  </si>
  <si>
    <t>3.15.2.3.22</t>
  </si>
  <si>
    <t>REDUCCIÓN HD CONCÉNTRICA BRIDADA 14" X 8" ( 350 mm X 200 mm)</t>
  </si>
  <si>
    <t>3.15.2.3.23</t>
  </si>
  <si>
    <t>REDUCCIÓN HD CONCÉNTRICA BRIDADA 14" X 10" ( 350 mm X 250 mm)</t>
  </si>
  <si>
    <t>3.15.2.3.24</t>
  </si>
  <si>
    <t>REDUCCIÓN HD CONCÉNTRICA BRIDADA 14" X 12" ( 350 mm X 300 mm)</t>
  </si>
  <si>
    <t>3.15.2.3.25</t>
  </si>
  <si>
    <t>REDUCCIÓN HD CONCÉNTRICA BRIDADA 16" X 6" ( 400 mm X 150 mm)</t>
  </si>
  <si>
    <t>3.15.2.3.26</t>
  </si>
  <si>
    <t>REDUCCIÓN HD CONCÉNTRICA BRIDADA 16" X 8" ( 400 mm X 200 mm)</t>
  </si>
  <si>
    <t>3.15.2.3.27</t>
  </si>
  <si>
    <t>REDUCCIÓN HD CONCÉNTRICA BRIDADA 16" X 10" ( 400 mm X 250 mm)</t>
  </si>
  <si>
    <t>3.15.2.3.28</t>
  </si>
  <si>
    <t>REDUCCIÓN HD CONCÉNTRICA BRIDADA 16" X 12" ( 400 mm X 300 mm)</t>
  </si>
  <si>
    <t>3.15.2.3.29</t>
  </si>
  <si>
    <t>REDUCCIÓN HD CONCÉNTRICA BRIDADA 16" X 14" ( 400 mm X 350 mm)</t>
  </si>
  <si>
    <t>3.15.2.3.30</t>
  </si>
  <si>
    <t>REDUCCIÓN HD CONCÉNTRICA BRIDADA 18" X 10" ( 450 mm X 250 mm)</t>
  </si>
  <si>
    <t>3.15.2.3.31</t>
  </si>
  <si>
    <t>REDUCCIÓN HD CONCÉNTRICA BRIDADA 18" X 12" ( 450 mm X 300 mm)</t>
  </si>
  <si>
    <t>3.15.2.3.32</t>
  </si>
  <si>
    <t>REDUCCIÓN HD CONCÉNTRICA BRIDADA 18" X 14" ( 450 mm X 350 mm)</t>
  </si>
  <si>
    <t>3.15.2.3.33</t>
  </si>
  <si>
    <t>REDUCCIÓN HD CONCÉNTRICA BRIDADA 18" X 16" ( 450 mm X 400 mm)</t>
  </si>
  <si>
    <t>3.15.2.3.34</t>
  </si>
  <si>
    <t>REDUCCIÓN HD CONCÉNTRICA BRIDADA 20" X 8" ( 500 mm X 200 mm)</t>
  </si>
  <si>
    <t>3.15.2.3.35</t>
  </si>
  <si>
    <t>REDUCCIÓN HD CONCÉNTRICA BRIDADA 20" X 10" ( 500 mm X 250 mm)</t>
  </si>
  <si>
    <t>3.15.2.3.36</t>
  </si>
  <si>
    <t>REDUCCIÓN HD CONCÉNTRICA BRIDADA 20" X 12" ( 500 mm X 300 mm)</t>
  </si>
  <si>
    <t>3.15.2.3.37</t>
  </si>
  <si>
    <t>REDUCCIÓN HD CONCÉNTRICA BRIDADA 20" X 14" ( 500 mm X 350 mm)</t>
  </si>
  <si>
    <t>3.15.2.3.38</t>
  </si>
  <si>
    <t>REDUCCIÓN HD CONCÉNTRICA BRIDADA 20" X 16" ( 500 mm X 400 mm)</t>
  </si>
  <si>
    <t>3.15.2.3.39</t>
  </si>
  <si>
    <t>REDUCCIÓN HD CONCÉNTRICA BRIDADA 20" X 18" ( 500 mm X 450 mm)</t>
  </si>
  <si>
    <t>3.15.2.3.40</t>
  </si>
  <si>
    <t>REDUCCIÓN HD CONCÉNTRICA BRIDADA 24" X 12" ( 600 mm X 300 mm)</t>
  </si>
  <si>
    <t>3.15.2.3.41</t>
  </si>
  <si>
    <t>REDUCCIÓN HD CONCÉNTRICA BRIDADA 24" X 14" ( 600 mm X 350 mm)</t>
  </si>
  <si>
    <t>3.15.2.3.42</t>
  </si>
  <si>
    <t>REDUCCIÓN HD CONCÉNTRICA BRIDADA 24" X 16" ( 600 mm X 400 mm)</t>
  </si>
  <si>
    <t>3.15.2.3.43</t>
  </si>
  <si>
    <t>REDUCCIÓN HD CONCÉNTRICA BRIDADA 24" X 18" ( 600 mm X 450 mm)</t>
  </si>
  <si>
    <t>3.15.2.3.44</t>
  </si>
  <si>
    <t>REDUCCIÓN HD CONCÉNTRICA BRIDADA 24" X 20" ( 600 mm X 500 mm)</t>
  </si>
  <si>
    <t>3.15.2.4</t>
  </si>
  <si>
    <t>REDUCCIÓN EXCÉNTRICAS EXTREMO BRIDA</t>
  </si>
  <si>
    <t>3.15.2.4.1</t>
  </si>
  <si>
    <t>REDUCCIÓN HD EXCÉNTRICA EXTREMO BRIDA 6" X 3" ( 150 mm X 75 mm)</t>
  </si>
  <si>
    <t>3.15.2.4.2</t>
  </si>
  <si>
    <t>REDUCCIÓN HD EXCÉNTRICA EXTREMO BRIDA 6" X 4" ( 150 mm X 100 mm)</t>
  </si>
  <si>
    <t>3.15.2.4.3</t>
  </si>
  <si>
    <t>REDUCCIÓN HD EXCÉNTRICA EXTREMO BRIDA 8" X 4" ( 200 mm X 100 mm)</t>
  </si>
  <si>
    <t>3.15.2.4.4</t>
  </si>
  <si>
    <t>REDUCCIÓN HD EXCÉNTRICA EXTREMO BRIDA 8" X 6" ( 200 mm X 150 mm)</t>
  </si>
  <si>
    <t>3.15.2.4.5</t>
  </si>
  <si>
    <t>REDUCCIÓN HD EXCÉNTRICA EXTREMO BRIDA 10" X 4" ( 250 mm X 100 mm)</t>
  </si>
  <si>
    <t>3.15.2.4.6</t>
  </si>
  <si>
    <t>REDUCCIÓN HD EXCÉNTRICA EXTREMO BRIDA 10" X 6" ( 250 mm X 150 mm)</t>
  </si>
  <si>
    <t>3.15.2.4.7</t>
  </si>
  <si>
    <t>REDUCCIÓN HD EXCÉNTRICA EXTREMO BRIDA 10" X 8" ( 250 mm X 200 mm)</t>
  </si>
  <si>
    <t>3.15.2.4.8</t>
  </si>
  <si>
    <t>REDUCCIÓN HD EXCÉNTRICA EXTREMO BRIDA 12" X 6" ( 300 mm X 150 mm)</t>
  </si>
  <si>
    <t>3.15.2.4.9</t>
  </si>
  <si>
    <t>REDUCCIÓN HD EXCÉNTRICA EXTREMO BRIDA 12" X 10" ( 300 mm X 250 mm)</t>
  </si>
  <si>
    <t>3.15.2.4.10</t>
  </si>
  <si>
    <t>REDUCCIÓN HD EXCÉNTRICA EXTREMO BRIDA 14" X 12" ( 350 mm X 300 mm)</t>
  </si>
  <si>
    <t>3.15.2.4.11</t>
  </si>
  <si>
    <t>REDUCCIÓN HD EXCÉNTRICA EXTREMO BRIDA 20" X 12" ( 500 mm X 300 mm)</t>
  </si>
  <si>
    <t>3.15.3</t>
  </si>
  <si>
    <t>CODO HD</t>
  </si>
  <si>
    <t>3.15.3.1</t>
  </si>
  <si>
    <t xml:space="preserve">CODO HD 90º EXTREMO LISO </t>
  </si>
  <si>
    <t>3.15.3.1.1</t>
  </si>
  <si>
    <t>CODO DE 90º HD 2" ( 50 mm)</t>
  </si>
  <si>
    <t>3.15.3.1.2</t>
  </si>
  <si>
    <t>CODO DE 90º HD 3" ( 75 mm)</t>
  </si>
  <si>
    <t>3.15.3.1.3</t>
  </si>
  <si>
    <t>CODO DE 90º HD 4" ( 100 mm)</t>
  </si>
  <si>
    <t>3.15.3.1.4</t>
  </si>
  <si>
    <t>CODO DE 90º HD 6" ( 150 mm)</t>
  </si>
  <si>
    <t>3.15.3.1.5</t>
  </si>
  <si>
    <t>CODO DE 90º HD 8" ( 200 mm)</t>
  </si>
  <si>
    <t>3.15.3.1.6</t>
  </si>
  <si>
    <t>CODO DE 90º HD 10" ( 250 mm)</t>
  </si>
  <si>
    <t>3.15.3.1.7</t>
  </si>
  <si>
    <t>CODO DE 90º HD 12" ( 300 mm)</t>
  </si>
  <si>
    <t>3.15.3.1.8</t>
  </si>
  <si>
    <t>CODO DE 90º HD 14" ( 350 mm)</t>
  </si>
  <si>
    <t>3.15.3.1.9</t>
  </si>
  <si>
    <t>CODO DE 90º HD 16" ( 400 mm)</t>
  </si>
  <si>
    <t>3.15.3.1.10</t>
  </si>
  <si>
    <t>CODO DE 90º HD 18" ( 450 mm)</t>
  </si>
  <si>
    <t>3.15.3.1.11</t>
  </si>
  <si>
    <t>CODO DE 90º HD 20" ( 500 mm)</t>
  </si>
  <si>
    <t>3.15.3.1.12</t>
  </si>
  <si>
    <t>CODO DE 90º HD 24" ( 500 mm)</t>
  </si>
  <si>
    <t>3.15.3.2</t>
  </si>
  <si>
    <t xml:space="preserve">CODO HD 45º EXTREMO LISO </t>
  </si>
  <si>
    <t>3.15.3.2.1</t>
  </si>
  <si>
    <t>CODO DE 45º HD 2" ( 50 mm)</t>
  </si>
  <si>
    <t>3.15.3.2.2</t>
  </si>
  <si>
    <t>CODO DE 45º HD 3" ( 75 mm)</t>
  </si>
  <si>
    <t>3.15.3.2.3</t>
  </si>
  <si>
    <t>CODO DE 45º HD 4" ( 100 mm)</t>
  </si>
  <si>
    <t>3.15.3.2.4</t>
  </si>
  <si>
    <t>CODO DE 45º HD 6" ( 150 mm)</t>
  </si>
  <si>
    <t>3.15.3.2.5</t>
  </si>
  <si>
    <t>CODO DE 45º HD 8" ( 200 mm)</t>
  </si>
  <si>
    <t>3.15.3.2.6</t>
  </si>
  <si>
    <t>CODO DE 45º HD 10" ( 250 mm)</t>
  </si>
  <si>
    <t>3.15.3.2.7</t>
  </si>
  <si>
    <t>CODO DE 45º HD 12" ( 300 mm)</t>
  </si>
  <si>
    <t>3.15.3.2.8</t>
  </si>
  <si>
    <t>CODO DE 45º HD 14" ( 350 mm)</t>
  </si>
  <si>
    <t>3.15.3.2.9</t>
  </si>
  <si>
    <t>CODO DE 45º HD 16" ( 400 mm)</t>
  </si>
  <si>
    <t>3.15.3.2.10</t>
  </si>
  <si>
    <t>CODO DE 45º HD 18" ( 450 mm)</t>
  </si>
  <si>
    <t>3.15.3.2.11</t>
  </si>
  <si>
    <t>CODO DE 45º HD 20" ( 500 mm)</t>
  </si>
  <si>
    <t>3.15.3.2.12</t>
  </si>
  <si>
    <t>CODO DE 45º HD 24" ( 600 mm)</t>
  </si>
  <si>
    <t>3.15.3.3</t>
  </si>
  <si>
    <t>CODO HD 90º JH PVC</t>
  </si>
  <si>
    <t>3.15.3.3.1</t>
  </si>
  <si>
    <t>CODO DE 90º HD JH PVC 2" ( 50 mm)</t>
  </si>
  <si>
    <t>3.15.3.3.2</t>
  </si>
  <si>
    <t>CODO DE 90º HD JH PVC 3" (75 mm)</t>
  </si>
  <si>
    <t>3.15.3.3.3</t>
  </si>
  <si>
    <t>CODO DE 90º HD JH PVC 4" ( 100 mm)</t>
  </si>
  <si>
    <t>3.15.3.3.4</t>
  </si>
  <si>
    <t>CODO DE 90º HD JH PVC 6" ( 150 mm)</t>
  </si>
  <si>
    <t>3.15.3.3.5</t>
  </si>
  <si>
    <t>CODO DE 90º HD JH PVC 8" ( 200 mm)</t>
  </si>
  <si>
    <t>3.15.3.3.6</t>
  </si>
  <si>
    <t>CODO DE 90º HD JH PVC 10" ( 250 mm)</t>
  </si>
  <si>
    <t>3.15.3.3.7</t>
  </si>
  <si>
    <t>CODO DE 90º HD JH PVC 12" ( 300 mm)</t>
  </si>
  <si>
    <t>3.15.3.3.8</t>
  </si>
  <si>
    <t>CODO DE 90º HD JH PVC 14" ( 350 mm)</t>
  </si>
  <si>
    <t>3.15.3.3.9</t>
  </si>
  <si>
    <t>CODO DE 90º HD JH PVC 16" ( 400 mm)</t>
  </si>
  <si>
    <t>3.15.3.3.10</t>
  </si>
  <si>
    <t>CODO DE 90º HD JH PVC 18" ( 450 mm)</t>
  </si>
  <si>
    <t>3.15.3.3.11</t>
  </si>
  <si>
    <t>CODO DE 90º HD JH PVC 20" ( 500 mm)</t>
  </si>
  <si>
    <t>3.15.3.3.12</t>
  </si>
  <si>
    <t>CODO DE 90º HD JH PVC 24" ( 600 mm)</t>
  </si>
  <si>
    <t>3.15.3.4</t>
  </si>
  <si>
    <t>CODO HD 45º JH PVC</t>
  </si>
  <si>
    <t>3.15.3.4.1</t>
  </si>
  <si>
    <t>CODO DE 45º HD JH PVC 2" (50 mm)</t>
  </si>
  <si>
    <t>3.15.3.4.2</t>
  </si>
  <si>
    <t>CODO DE 45º HD JH PVC 3" (75 mm)</t>
  </si>
  <si>
    <t>3.15.3.4.3</t>
  </si>
  <si>
    <t>CODO DE 45º HD JH PVC 4" ( 100 mm)</t>
  </si>
  <si>
    <t>3.15.3.4.4</t>
  </si>
  <si>
    <t>CODO DE 45º HD JH PVC 6" ( 150 mm)</t>
  </si>
  <si>
    <t>3.15.3.4.5</t>
  </si>
  <si>
    <t>CODO DE 45º HD JH PVC 8" ( 200 mm)</t>
  </si>
  <si>
    <t>3.15.3.4.6</t>
  </si>
  <si>
    <t>CODO DE 45º HD JH PVC 10" ( 250 mm)</t>
  </si>
  <si>
    <t>3.15.3.4.7</t>
  </si>
  <si>
    <t>CODO DE 45º HD JH PVC 12" ( 300 mm)</t>
  </si>
  <si>
    <t>3.15.3.4.8</t>
  </si>
  <si>
    <t>CODO DE 45º HD JH PVC 14" ( 350 mm)</t>
  </si>
  <si>
    <t>3.15.3.4.9</t>
  </si>
  <si>
    <t>CODO DE 45º HD JH PVC 16" ( 400 mm)</t>
  </si>
  <si>
    <t>3.15.3.4.10</t>
  </si>
  <si>
    <t>CODO DE 45º HD JH PVC 18" ( 450 mm)</t>
  </si>
  <si>
    <t>3.15.3.4.11</t>
  </si>
  <si>
    <t>CODO DE 45º HD JH PVC 20" ( 500 mm)</t>
  </si>
  <si>
    <t>3.15.3.4.12</t>
  </si>
  <si>
    <t>CODO DE 45º HD JH PVC 24" ( 600 mm)</t>
  </si>
  <si>
    <t>3.15.3.5</t>
  </si>
  <si>
    <t>CODO HD 90º BRIDA</t>
  </si>
  <si>
    <t xml:space="preserve">3.15.3.5.1 </t>
  </si>
  <si>
    <t xml:space="preserve">CODO 90º HD BRIDA 2" ( 50 mm) </t>
  </si>
  <si>
    <t>3.15.3.5.2</t>
  </si>
  <si>
    <t>CODO 90º HD BRIDA 3" ( 75 mm)</t>
  </si>
  <si>
    <t>3.15.3.5.3</t>
  </si>
  <si>
    <t>CODO 90º HD BRIDA 4" ( 100 mm)</t>
  </si>
  <si>
    <t>3.15.3.5.4</t>
  </si>
  <si>
    <t>CODO 90º HD BRIDA 6" ( 150 mm)</t>
  </si>
  <si>
    <t>3.15.3.5.5</t>
  </si>
  <si>
    <t>CODO 90º HD BRIDA 8" ( 200 mm)</t>
  </si>
  <si>
    <t>3.15.3.5.6</t>
  </si>
  <si>
    <t>CODO 90º HD BRIDA 10" ( 250 mm)</t>
  </si>
  <si>
    <t>3.15.3.5.7</t>
  </si>
  <si>
    <t>CODO 90º HD BRIDA 12" ( 300 mm)</t>
  </si>
  <si>
    <t>3.15.3.5.8</t>
  </si>
  <si>
    <t>CODO 90º HD BRIDA 14" ( 350 mm)</t>
  </si>
  <si>
    <t>3.15.3.5.9</t>
  </si>
  <si>
    <t>CODO 90º HD BRIDA 16" ( 400 mm)</t>
  </si>
  <si>
    <t>3.15.3.5.10</t>
  </si>
  <si>
    <t>CODO 90º HD BRIDA 18" ( 450 mm)</t>
  </si>
  <si>
    <t>3.15.3.5.11</t>
  </si>
  <si>
    <t>CODO 90º HD BRIDA 20" ( 500 mm)</t>
  </si>
  <si>
    <t>3.15.3.5.12</t>
  </si>
  <si>
    <t>CODO 90º HD BRIDA 24" ( 600 mm)</t>
  </si>
  <si>
    <t xml:space="preserve">3.15.3.6 </t>
  </si>
  <si>
    <t>CODO HD 45º BRIDA</t>
  </si>
  <si>
    <t>3.15.3.6.1</t>
  </si>
  <si>
    <t xml:space="preserve">CODO 45º HD BRIDA 2" ( 50 mm) </t>
  </si>
  <si>
    <t>3.15.3.6.2</t>
  </si>
  <si>
    <t>CODO 45º HD BRIDA 3" ( 75 mm)</t>
  </si>
  <si>
    <t>3.15.3.6.3</t>
  </si>
  <si>
    <t>CODO 45º HD BRIDA 4" ( 100 mm)</t>
  </si>
  <si>
    <t>3.15.3.6.4</t>
  </si>
  <si>
    <t>CODO 45º HD BRIDA 6" ( 150 mm)</t>
  </si>
  <si>
    <t>3.15.3.6.5</t>
  </si>
  <si>
    <t>CODO 45º HD BRIDA 8" ( 200 mm)</t>
  </si>
  <si>
    <t>3.15.3.6.6</t>
  </si>
  <si>
    <t>CODO 45º HD BRIDA 10" ( 250 mm)</t>
  </si>
  <si>
    <t>3.15.3.6.7</t>
  </si>
  <si>
    <t>CODO 45º HD BRIDA 12" ( 300 mm)</t>
  </si>
  <si>
    <t>3.15.3.6.8</t>
  </si>
  <si>
    <t>CODO 45º HD BRIDA 14" ( 350 mm)</t>
  </si>
  <si>
    <t>3.15.3.6.9</t>
  </si>
  <si>
    <t>CODO 45º HD BRIDA 16" ( 400 mm)</t>
  </si>
  <si>
    <t>3.15.3.6.10</t>
  </si>
  <si>
    <t>CODO 45º HD BRIDA 18" ( 450 mm)</t>
  </si>
  <si>
    <t>3.15.3.6.11</t>
  </si>
  <si>
    <t>CODO 45º HD BRIDA 20" ( 500 mm)</t>
  </si>
  <si>
    <t>3.15.3.6.12</t>
  </si>
  <si>
    <t>CODO 45º HD BRIDA 24" ( 600 mm)</t>
  </si>
  <si>
    <t>3.15.4</t>
  </si>
  <si>
    <t>UNIONES HD</t>
  </si>
  <si>
    <t>3.15.4.1</t>
  </si>
  <si>
    <t>UNIONES H.D TIPO DRESSER PARA PVC</t>
  </si>
  <si>
    <t>3.15.4.1.1</t>
  </si>
  <si>
    <t>UNIÓN HD DRESSER PARA PVC DE 2" ( 50 mm)</t>
  </si>
  <si>
    <t>3.15.4.1.2</t>
  </si>
  <si>
    <t>UNIÓN HD DRESSER PARA PVC DE 3" ( 75 mm)</t>
  </si>
  <si>
    <t>3.15.4.1.3</t>
  </si>
  <si>
    <t>UNIÓN HD DRESSER PARA PVC DE 4" ( 100 mm)</t>
  </si>
  <si>
    <t>3.15.4.1.4</t>
  </si>
  <si>
    <t>UNIÓN HD DRESSER PARA PVC DE 6" ( 150 mm)</t>
  </si>
  <si>
    <t>3.15.4.1.5</t>
  </si>
  <si>
    <t>UNIÓN HD DRESSER PARA PVC DE 8" ( 200 mm)</t>
  </si>
  <si>
    <t>3.15.4.1.6</t>
  </si>
  <si>
    <t>UNIÓN HD DRESSER PARA PVC DE 10" ( 250 mm)</t>
  </si>
  <si>
    <t>3.15.4.1.7</t>
  </si>
  <si>
    <t>UNIÓN HD DRESSER PARA PVC DE 12" ( 300 mm)</t>
  </si>
  <si>
    <t>3.15.4.1.8</t>
  </si>
  <si>
    <t>UNIÓN HD DRESSER PARA PVC DE 14" ( 350 mm)</t>
  </si>
  <si>
    <t>3.15.4.1.9</t>
  </si>
  <si>
    <t>UNIÓN HD DRESSER PARA PVC DE 16" ( 400 mm)</t>
  </si>
  <si>
    <t>3.15.4.1.10</t>
  </si>
  <si>
    <t>UNIÓN HD DRESSER PARA PVC DE 18" ( 450 mm)</t>
  </si>
  <si>
    <t>3.15.4.1.11</t>
  </si>
  <si>
    <t>UNIÓN HD DRESSER PARA PVC DE 20" ( 500 mm)</t>
  </si>
  <si>
    <t>3.15.4.1.12</t>
  </si>
  <si>
    <t>UNIÓN HD DRESSER PARA PVC DE 24" ( 600 mm)</t>
  </si>
  <si>
    <t>3.15.4.2</t>
  </si>
  <si>
    <t>UNIONES H.D GIBAULT AC CL 25</t>
  </si>
  <si>
    <t>3.15.4.2.1</t>
  </si>
  <si>
    <t>UNIÓN HD GIBAULT AC - CL- 25 2" ( 50 mm)</t>
  </si>
  <si>
    <t>3.15.4.2.2</t>
  </si>
  <si>
    <t>UNIÓN HD GIBAULT AC - CL- 25 3" ( 75 mm)</t>
  </si>
  <si>
    <t>3.15.4.2.3</t>
  </si>
  <si>
    <t>UNIÓN HD GIBAULT AC - CL- 25 4" ( 100 mm)</t>
  </si>
  <si>
    <t>3.15.4.2.4</t>
  </si>
  <si>
    <t>UNIÓN HD GIBAULT AC - CL- 25 6" ( 150 mm)</t>
  </si>
  <si>
    <t>3.15.4.2.5</t>
  </si>
  <si>
    <t>UNIÓN HD GIBAULT AC - CL- 25 8" ( 200 mm)</t>
  </si>
  <si>
    <t>3.15.4.2.6</t>
  </si>
  <si>
    <t>UNIÓN HD GIBAULT AC - CL- 25 10" ( 250 mm)</t>
  </si>
  <si>
    <t>3.15.4.2.7</t>
  </si>
  <si>
    <t>UNIÓN HD GIBAULT AC - CL- 25 12" ( 300 mm)</t>
  </si>
  <si>
    <t>3.15.4.2.8</t>
  </si>
  <si>
    <t>UNIÓN HD GIBAULT AC - CL- 25 14" ( 350 mm)</t>
  </si>
  <si>
    <t>3.15.4.2.9</t>
  </si>
  <si>
    <t>UNIÓN HD GIBAULT AC - CL- 25 16" ( 400 mm)</t>
  </si>
  <si>
    <t>3.15.4.2.10</t>
  </si>
  <si>
    <t>UNIÓN HD GIBAULT AC - CL- 25 18" ( 450 mm)</t>
  </si>
  <si>
    <t>3.15.4.2.11</t>
  </si>
  <si>
    <t>UNIÓN HD GIBAULT AC - CL- 25 20" ( 500 mm)</t>
  </si>
  <si>
    <t>3.15.4.3</t>
  </si>
  <si>
    <t>UNIONES H.D ESPECIALES PARA ACOPLAR A DIFERENTES TIPOS DE TUBERÍA</t>
  </si>
  <si>
    <t>3.15.4.3.1</t>
  </si>
  <si>
    <t>ACOPLE UNIVERSAL</t>
  </si>
  <si>
    <t>3.15.4.3.1.1</t>
  </si>
  <si>
    <t>ACOPLE UNIVERSAL 2" ( 57 mm A 70 mm )</t>
  </si>
  <si>
    <t>3.15.4.3.1.2</t>
  </si>
  <si>
    <t>ACOPLE UNIVERSAL 3" ( 85 mm A 103 mm )</t>
  </si>
  <si>
    <t>3.15.4.3.1.3</t>
  </si>
  <si>
    <t>ACOPLE UNIVERSAL 4" ( 110 mm A 128 mm )</t>
  </si>
  <si>
    <t>3.15.4.3.1.4</t>
  </si>
  <si>
    <t>ACOPLE UNIVERSAL 6" ( 159 mm A 181 mm ) R1</t>
  </si>
  <si>
    <t>3.15.4.3.1.5</t>
  </si>
  <si>
    <t>ACOPLE UNIVERSAL 6" ( 167 mm A 189 mm ) R2</t>
  </si>
  <si>
    <t>3.15.4.3.1.6</t>
  </si>
  <si>
    <t>ACOPLE UNIVERSAL 8" ( 218 mm A 235 mm ) R1</t>
  </si>
  <si>
    <t>3.15.4.3.1.7</t>
  </si>
  <si>
    <t>ACOPLE UNIVERSAL 8" ( 234 mm A 252 mm ) R2</t>
  </si>
  <si>
    <t>3.15.4.3.1.8</t>
  </si>
  <si>
    <t>ACOPLE UNIVERSAL 10" (268 mm A 286 mm) R1</t>
  </si>
  <si>
    <t>3.15.4.3.1.9</t>
  </si>
  <si>
    <t>ACOPLE UNIVERSAL 10" (292 mm A 310 mm) R2</t>
  </si>
  <si>
    <t>3.15.4.3.1.10</t>
  </si>
  <si>
    <t>ACOPLE UNIVERSAL 12" (315 mm A 333 mm) R1</t>
  </si>
  <si>
    <t>3.15.4.3.1.11</t>
  </si>
  <si>
    <t>ACOPLE UNIVERSAL 12" (350 mm A 368 mm) R3</t>
  </si>
  <si>
    <t>3.15.4.3.2</t>
  </si>
  <si>
    <t>BRIDAS H.D</t>
  </si>
  <si>
    <t>3.15.4.3.2.1</t>
  </si>
  <si>
    <t>BRIDA UNIVERSAL POR ACOPLE UNIVERSAL</t>
  </si>
  <si>
    <t>3.15.4.3.2.1.1</t>
  </si>
  <si>
    <t>BRIDA UNIVERSAL X ACOPLE UNIVERSAL 2" ( 57 mm A 70 mm )</t>
  </si>
  <si>
    <t>3.15.4.3.2.1.2</t>
  </si>
  <si>
    <t>BRIDA UNIVERSAL X ACOPLE UNIVERSAL 3" ( 85 mm A 103 mm )</t>
  </si>
  <si>
    <t>3.15.4.3.2.1.3</t>
  </si>
  <si>
    <t>BRIDA UNIVERSAL X ACOPLE UNIVERSAL 4" ( 110 mm A 128 mm )</t>
  </si>
  <si>
    <t>3.15.4.3.2.1.4</t>
  </si>
  <si>
    <t>BRIDA UNIVERSAL X ACOPLE UNIVERSAL 6" ( 159 mm A 181 mm ) R1</t>
  </si>
  <si>
    <t>3.15.4.3.2.1.5</t>
  </si>
  <si>
    <t>BRIDA UNIVERSAL X ACOPLE UNIVERSAL 6" ( 167 mm A 189 mm ) R2</t>
  </si>
  <si>
    <t>3.15.4.3.2.1.6</t>
  </si>
  <si>
    <t>BRIDA UNIVERSAL X ACOPLE UNIVERSAL 8" ( 218 mm A 235 mm ) R1</t>
  </si>
  <si>
    <t>3.15.4.3.2.1.7</t>
  </si>
  <si>
    <t>BRIDA UNIVERSAL X ACOPLE UNIVERSAL 8" ( 234 mm A 252 mm ) R2</t>
  </si>
  <si>
    <t>3.15.4.3.2.1.8</t>
  </si>
  <si>
    <t>BRIDA UNIVERSAL X ACOPLE UNIVERSAL 10" (268 mm A 286 mm) R1</t>
  </si>
  <si>
    <t>3.15.4.3.2.1.9</t>
  </si>
  <si>
    <t>BRIDA UNIVERSAL X ACOPLE UNIVERSAL 10" (292 mm A 310 mm) R2</t>
  </si>
  <si>
    <t>3.15.4.3.2.1.10</t>
  </si>
  <si>
    <t>BRIDA UNIVERSAL X ACOPLE UNIVERSAL 12" (315 mm A 333 mm) R1</t>
  </si>
  <si>
    <t>3.15.4.3.2.1.11</t>
  </si>
  <si>
    <t>BRIDA UNIVERSAL X ACOPLE UNIVERSAL 12" (350 mm A 368 mm) R3</t>
  </si>
  <si>
    <t>3.15.4.3.2.2</t>
  </si>
  <si>
    <t>BRIDAS H.D. LOCAS</t>
  </si>
  <si>
    <t>3.15.4.3.2.2.1</t>
  </si>
  <si>
    <t>BRIDA LOCA DN 2" (63 mm)</t>
  </si>
  <si>
    <t>3.15.4.3.2.2.2</t>
  </si>
  <si>
    <t>BRIDA LOCA DN 2 1/2" (75 mm)</t>
  </si>
  <si>
    <t>3.15.4.3.2.2.3</t>
  </si>
  <si>
    <t>BRIDA LOCA DN 3" (90 mm)</t>
  </si>
  <si>
    <t>3.15.4.3.2.2.4</t>
  </si>
  <si>
    <t>BRIDA LOCA DN 4" (110 mm)</t>
  </si>
  <si>
    <t>3.15.4.3.2.2.5</t>
  </si>
  <si>
    <t>BRIDA LOCA DN 6" (160 mm)</t>
  </si>
  <si>
    <t>3.15.4.3.2.2.6</t>
  </si>
  <si>
    <t>BRIDA LOCA DN 8" (200 mm)</t>
  </si>
  <si>
    <t>3.15.4.3.2.2.7</t>
  </si>
  <si>
    <t>BRIDA LOCA DN 10" (250 mm)</t>
  </si>
  <si>
    <t>3.15.4.3.2.2.8</t>
  </si>
  <si>
    <t>BRIDA LOCA DN 12" (300 mm)</t>
  </si>
  <si>
    <t>SUMINISTRO ACCESORIOS EN HIERRO FUNDIDO</t>
  </si>
  <si>
    <t>3.17.1</t>
  </si>
  <si>
    <t>PASAMUROS DE 0 m A 0.50 m</t>
  </si>
  <si>
    <t>3.17.1.1</t>
  </si>
  <si>
    <t>PASAMURO HF DE Ø=2"  ELXEL L = 0 A 0.50 m</t>
  </si>
  <si>
    <t>3.17.1.2</t>
  </si>
  <si>
    <t>PASAMURO HF DE Ø=2"  ELXER L = 0 A 0.50 m</t>
  </si>
  <si>
    <t>3.17.1.3</t>
  </si>
  <si>
    <t>PASAMURO HF DE Ø=2"  ELXEB L = 0 A 0.50 m</t>
  </si>
  <si>
    <t>3.17.1.4</t>
  </si>
  <si>
    <t>PASAMURO HF DE Ø=2"  EBXEB L = 0 A 0.50 m</t>
  </si>
  <si>
    <t>3.17.1.5</t>
  </si>
  <si>
    <t>PASAMURO HF DE Ø=2"  EBXER L = 0 A 0.50 m</t>
  </si>
  <si>
    <t>3.17.1.6</t>
  </si>
  <si>
    <t>PASAMURO HF DE Ø=2"  ERXER L = 0 A 0.50 m</t>
  </si>
  <si>
    <t>3.17.1.7</t>
  </si>
  <si>
    <t>PASAMURO HF DE Ø=3"  ELXEL L = 0 A 0.50 m</t>
  </si>
  <si>
    <t>3.17.1.8</t>
  </si>
  <si>
    <t>PASAMURO HF DE Ø=3"  ELXER L = 0 A 0.50 m</t>
  </si>
  <si>
    <t>3.17.1.9</t>
  </si>
  <si>
    <t>PASAMURO HF DE Ø=3"  ELXEB L = 0 A 0.50 m</t>
  </si>
  <si>
    <t>3.17.1.10</t>
  </si>
  <si>
    <t>PASAMURO HF DE Ø=3"  EBXEB L = 0 A 0.50 m</t>
  </si>
  <si>
    <t>3.17.1.11</t>
  </si>
  <si>
    <t>PASAMURO HF DE Ø=3"  EBXER L = 0 A 0.50 m</t>
  </si>
  <si>
    <t>3.17.1.12</t>
  </si>
  <si>
    <t>PASAMURO HF DE Ø=3"  ERXER L = 0 A 0.50 m</t>
  </si>
  <si>
    <t>3.17.1.13</t>
  </si>
  <si>
    <t>PASAMURO HF DE Ø=4"  ELXEL L = 0 A 0.50 m</t>
  </si>
  <si>
    <t>3.17.1.14</t>
  </si>
  <si>
    <t>PASAMURO HF DE Ø=4"  ELXER L = 0 A 0.50 m</t>
  </si>
  <si>
    <t>3.17.1.15</t>
  </si>
  <si>
    <t>PASAMURO HF DE Ø=4"  ELXEB L = 0 A 0.50 m</t>
  </si>
  <si>
    <t>3.17.1.16</t>
  </si>
  <si>
    <t>PASAMURO HF DE Ø=4"  EBXEB L = 0 A 0.50 m</t>
  </si>
  <si>
    <t>3.17.1.17</t>
  </si>
  <si>
    <t>PASAMURO HF DE Ø=4"  EBXER L = 0 A 0.50 m</t>
  </si>
  <si>
    <t>3.17.1.18</t>
  </si>
  <si>
    <t>PASAMURO HF DE Ø=4"  ERXER L = 0 A 0.50 m</t>
  </si>
  <si>
    <t>3.17.1.19</t>
  </si>
  <si>
    <t>PASAMURO HF DE Ø=6"  ELXEL L = 0 A 0.50 m</t>
  </si>
  <si>
    <t>3.17.1.20</t>
  </si>
  <si>
    <t>PASAMURO HF DE Ø=6"  ELXER L = 0 A 0.50 m</t>
  </si>
  <si>
    <t>3.17.1.21</t>
  </si>
  <si>
    <t>PASAMURO HF DE Ø=6"  ELXEB L = 0 A 0.50 m</t>
  </si>
  <si>
    <t>3.17.1.22</t>
  </si>
  <si>
    <t>PASAMURO HF DE Ø=6"  EBXEB L = 0 A 0.50 m</t>
  </si>
  <si>
    <t>3.17.1.23</t>
  </si>
  <si>
    <t>PASAMURO HF DE Ø=6"  EBXER L = 0 A 0.50 m</t>
  </si>
  <si>
    <t>3.17.1.24</t>
  </si>
  <si>
    <t>PASAMURO HF DE Ø=6"  ERXER L = 0 A 0.50 m</t>
  </si>
  <si>
    <t>3.17.1.25</t>
  </si>
  <si>
    <t>PASAMURO HF DE Ø=8"  ELXEL L = 0 A 0.50 m</t>
  </si>
  <si>
    <t>3.17.1.26</t>
  </si>
  <si>
    <t>PASAMURO HF DE Ø=8"  ELXER L = 0 A 0.50 m</t>
  </si>
  <si>
    <t>3.17.1.27</t>
  </si>
  <si>
    <t>PASAMURO HF DE Ø=8"  ELXEB L = 0 A 0.50 m</t>
  </si>
  <si>
    <t>3.17.1.28</t>
  </si>
  <si>
    <t>PASAMURO HF DE Ø=8"  EBXEB L = 0 A 0.50 m</t>
  </si>
  <si>
    <t>3.17.1.29</t>
  </si>
  <si>
    <t>PASAMURO HF DE Ø=8"  EBXER L = 0 A 0.50 m</t>
  </si>
  <si>
    <t>3.17.1.30</t>
  </si>
  <si>
    <t>PASAMURO HF DE Ø=8"  ERXER L = 0 A 0.50 m</t>
  </si>
  <si>
    <t>3.17.1.31</t>
  </si>
  <si>
    <t>PASAMURO HF DE Ø=10"  ELXEL L = 0 A 0.50 m</t>
  </si>
  <si>
    <t>3.17.1.32</t>
  </si>
  <si>
    <t>PASAMURO HF DE Ø=10"  ELXER L = 0 A 0.50 m</t>
  </si>
  <si>
    <t>3.17.1.33</t>
  </si>
  <si>
    <t>PASAMURO HF DE Ø=10"  ELXEB L = 0 A 0.50 m</t>
  </si>
  <si>
    <t>3.17.1.34</t>
  </si>
  <si>
    <t>PASAMURO HF DE Ø=10"  EBXEB L = 0 A 0.50 m</t>
  </si>
  <si>
    <t>3.17.1.35</t>
  </si>
  <si>
    <t>PASAMURO HF DE Ø=10"  EBXER L = 0 A 0.50 m</t>
  </si>
  <si>
    <t>3.17.1.36</t>
  </si>
  <si>
    <t>PASAMURO HF DE Ø=10"  ERXER L = 0 A 0.50 m</t>
  </si>
  <si>
    <t>3.17.1.37</t>
  </si>
  <si>
    <t>PASAMURO HF DE Ø=12"  ELXEL L = 0 A 0.50 m</t>
  </si>
  <si>
    <t>3.17.1.38</t>
  </si>
  <si>
    <t>PASAMURO HF DE Ø=12"  ELXER L = 0 A 0.50 m</t>
  </si>
  <si>
    <t>3.17.1.39</t>
  </si>
  <si>
    <t>PASAMURO HF DE Ø=12"  ELXEB L = 0 A 0.50 m</t>
  </si>
  <si>
    <t>3.17.1.40</t>
  </si>
  <si>
    <t>PASAMURO HF DE Ø=12"  EBXEB L = 0 A 0.50 m</t>
  </si>
  <si>
    <t>3.17.1.41</t>
  </si>
  <si>
    <t>PASAMURO HF DE Ø=12"  EBXER L = 0 A 0.50 m</t>
  </si>
  <si>
    <t>3.17.1.42</t>
  </si>
  <si>
    <t>PASAMURO HF DE Ø=12"  ERXER L = 0 A 0.50 m</t>
  </si>
  <si>
    <t>3.17.2</t>
  </si>
  <si>
    <t>PASAMURO DE L= 0.5 m A 1.00 m</t>
  </si>
  <si>
    <t>3.17.2.1</t>
  </si>
  <si>
    <t>PASAMURO HF DE Ø=2"  ELXEL L = 0.50 m A 1.00 m</t>
  </si>
  <si>
    <t>3.17.2.2</t>
  </si>
  <si>
    <t>PASAMURO HF DE Ø=2"  ELXER L = 0.50 m A 1.00 m</t>
  </si>
  <si>
    <t>3.17.2.3</t>
  </si>
  <si>
    <t>PASAMURO HF DE Ø=2"  ELXEB L = 0.50 m A 1.00 m</t>
  </si>
  <si>
    <t>3.17.2.4</t>
  </si>
  <si>
    <t>PASAMURO HF DE Ø=2"  EBXEB L = 0.50 m A 1.00 m</t>
  </si>
  <si>
    <t>3.17.2.5</t>
  </si>
  <si>
    <t>PASAMURO HF DE Ø=2"  EBXER L = 0.50 m A 1.00 m</t>
  </si>
  <si>
    <t>3.17.2.6</t>
  </si>
  <si>
    <t>PASAMURO HF DE Ø=2"  ERXER L = 0.50 m A 1.00 m</t>
  </si>
  <si>
    <t>3.17.2.7</t>
  </si>
  <si>
    <t>PASAMURO HF DE Ø=3"  ELXEL L = 0.50 m A 1.00 m</t>
  </si>
  <si>
    <t>3.17.2.8</t>
  </si>
  <si>
    <t>PASAMURO HF DE Ø=3"  ELXER L = 0.50 m A 1.00 m</t>
  </si>
  <si>
    <t>3.17.2.9</t>
  </si>
  <si>
    <t>PASAMURO HF DE Ø=3"  ELXEB L = 0.50 m A 1.00 m</t>
  </si>
  <si>
    <t>3.17.2.10</t>
  </si>
  <si>
    <t>PASAMURO HF DE Ø=3"  EBXEB L = 0.50 m A 1.00 m</t>
  </si>
  <si>
    <t>3.17.2.11</t>
  </si>
  <si>
    <t>PASAMURO HF DE Ø=3"  EBXER L = 0.50 m A 1.00 m</t>
  </si>
  <si>
    <t>3.17.2.12</t>
  </si>
  <si>
    <t>PASAMURO HF DE Ø=3"  ERXER L = 0.50 m A 1.00 m</t>
  </si>
  <si>
    <t>3.17.2.13</t>
  </si>
  <si>
    <t>PASAMURO HF DE Ø=4"  ELXEL L = 0.50 m A 1.00 m</t>
  </si>
  <si>
    <t>3.17.2.14</t>
  </si>
  <si>
    <t>PASAMURO HF DE Ø=4"  ELXER L = 0.50 m A 1.00 m</t>
  </si>
  <si>
    <t>3.17.2.15</t>
  </si>
  <si>
    <t>PASAMURO HF DE Ø=4"  ELXEB L = 0.50 m A 1.00 m</t>
  </si>
  <si>
    <t>3.17.2.16</t>
  </si>
  <si>
    <t>PASAMURO HF DE Ø=4"  EBXEB L = 0.50 m A 1.00 m</t>
  </si>
  <si>
    <t>3.17.2.17</t>
  </si>
  <si>
    <t>PASAMURO HF DE Ø=4"  EBXER L = 0.50 m A 1.00 m</t>
  </si>
  <si>
    <t>3.17.2.18</t>
  </si>
  <si>
    <t>PASAMURO HF DE Ø=4"  ERXER L = 0.50 m A 1.00 m</t>
  </si>
  <si>
    <t>3.17.2.19</t>
  </si>
  <si>
    <t>PASAMURO HF DE Ø=6"  ELXEL L = 0.50 m A 1.00 m</t>
  </si>
  <si>
    <t>3.17.2.20</t>
  </si>
  <si>
    <t>PASAMURO HF DE Ø=6"  ELXER L = 0.50 m A 1.00 m</t>
  </si>
  <si>
    <t>3.17.2.21</t>
  </si>
  <si>
    <t>PASAMURO HF DE Ø=6"  ELXEB L = 0.50 m A 1.00 m</t>
  </si>
  <si>
    <t>3.17.2.22</t>
  </si>
  <si>
    <t>PASAMURO HF DE Ø=6"  EBXEB L = 0.50 m A 1.00 m</t>
  </si>
  <si>
    <t>3.17.2.23</t>
  </si>
  <si>
    <t>PASAMURO HF DE Ø=6"  EBXER L = 0.50 m A 1.00 m</t>
  </si>
  <si>
    <t>3.17.2.24</t>
  </si>
  <si>
    <t>PASAMURO HF DE Ø=6"  ERXER L = 0.50 m A 1.00 m</t>
  </si>
  <si>
    <t>3.17.2.25</t>
  </si>
  <si>
    <t>PASAMURO HF DE Ø=8"  ELXEL L = 0.50 m A 1.00 m</t>
  </si>
  <si>
    <t>3.17.2.26</t>
  </si>
  <si>
    <t>PASAMURO HF DE Ø=8"  ELXER L = 0.50 m A 1.00 m</t>
  </si>
  <si>
    <t>3.17.2.27</t>
  </si>
  <si>
    <t>PASAMURO HF DE Ø=8"  ELXEB L = 0.50 m A 1.00 m</t>
  </si>
  <si>
    <t>3.17.2.28</t>
  </si>
  <si>
    <t>PASAMURO HF DE Ø=8"  EBXEB L = 0.50 m A 1.00 m</t>
  </si>
  <si>
    <t>3.17.2.29</t>
  </si>
  <si>
    <t>PASAMURO HF DE Ø=8"  EBXER L = 0.50 m A 1.00 m</t>
  </si>
  <si>
    <t>3.17.2.30</t>
  </si>
  <si>
    <t>PASAMURO HF DE Ø=8"  ERXER L = 0.50 m A 1.00 m</t>
  </si>
  <si>
    <t>3.17.2.31</t>
  </si>
  <si>
    <t>PASAMURO HF DE Ø=10"  ELXEL L = 0.50 m A 1.00 m</t>
  </si>
  <si>
    <t>3.17.2.32</t>
  </si>
  <si>
    <t>PASAMURO HF DE Ø=10"  ELXER L = 0.50 m A 1.00 m</t>
  </si>
  <si>
    <t>3.17.2.33</t>
  </si>
  <si>
    <t>PASAMURO HF DE Ø=10"  ELXEB L = 0.50 m A 1.00 m</t>
  </si>
  <si>
    <t>3.17.2.34</t>
  </si>
  <si>
    <t>PASAMURO HF DE Ø=10"  EBXEB L = 0.50 m A 1.00 m</t>
  </si>
  <si>
    <t>3.17.2.35</t>
  </si>
  <si>
    <t>PASAMURO HF DE Ø=10"  EBXER L = 0.50 m A 1.00 m</t>
  </si>
  <si>
    <t>3.17.2.36</t>
  </si>
  <si>
    <t>PASAMURO HF DE Ø=10"  ERXER L = 0.50 m A 1.00 m</t>
  </si>
  <si>
    <t>3.17.2.37</t>
  </si>
  <si>
    <t>PASAMURO HF DE Ø=12"  ELXEL L = 0.50 m A 1.00 m</t>
  </si>
  <si>
    <t>3.17.2.38</t>
  </si>
  <si>
    <t>PASAMURO HF DE Ø=12"  ELXER L = 0.50 m A 1.00 m</t>
  </si>
  <si>
    <t>3.17.2.39</t>
  </si>
  <si>
    <t>PASAMURO HF DE Ø=12"  ELXEB L = 0.50 m A 1.00 m</t>
  </si>
  <si>
    <t>3.17.2.40</t>
  </si>
  <si>
    <t>PASAMURO HF DE Ø=12"  EBXEB L = 0.50 m A 1.00 m</t>
  </si>
  <si>
    <t>3.17.2.41</t>
  </si>
  <si>
    <t>PASAMURO HF DE Ø=12"  EBXER L = 0.50 m A 1.00 m</t>
  </si>
  <si>
    <t>3.17.2.42</t>
  </si>
  <si>
    <t>PASAMURO HF DE Ø=12"  ERXER L = 0.50 m A 1.00 m</t>
  </si>
  <si>
    <t>3.17.3</t>
  </si>
  <si>
    <t xml:space="preserve"> HIDRANTES</t>
  </si>
  <si>
    <t>3.17.3.1</t>
  </si>
  <si>
    <t>HIDRANTE TIPO TRÁFICO 4" EXTREMO LISO  PVC O EXTREMO JH PVC</t>
  </si>
  <si>
    <t>3.17.3.2</t>
  </si>
  <si>
    <t>HIDRANTE TIPO TRÁFICO 6" EXTREMO LISO  PVC O EXTREMO JH PVC</t>
  </si>
  <si>
    <t>3.17.3.3</t>
  </si>
  <si>
    <t>HIDRANTE TIPO TRÁFICO 4" EXTREMO BRIDA</t>
  </si>
  <si>
    <t>3.17.3.4</t>
  </si>
  <si>
    <t>HIDRANTE TIPO TRÁFICO 6" EXTREMO BRIDA</t>
  </si>
  <si>
    <t>3.17.3.5</t>
  </si>
  <si>
    <t>3.17.3.6</t>
  </si>
  <si>
    <t>HIDRANTE TIPO MILÁN 4" EXTREMO LISO  PVC O EXTREMO JH PVC</t>
  </si>
  <si>
    <t>3.17.3.7</t>
  </si>
  <si>
    <t>HIDRANTE TIPO MILÁN 3" EXTREMO BRIDA</t>
  </si>
  <si>
    <t>3.17.3.8</t>
  </si>
  <si>
    <t>HIDRANTE TIPO MILÁN 4" EXTREMO BRIDA</t>
  </si>
  <si>
    <t>3.17.3.9</t>
  </si>
  <si>
    <t>HIDRANTE TIPO POSTE 4" EXTREMO BRIDA</t>
  </si>
  <si>
    <t>3.17.3.10</t>
  </si>
  <si>
    <t>HIDRANTE TIPO POSTE 6" EXTREMO BRIDA</t>
  </si>
  <si>
    <t xml:space="preserve">3.17.4 </t>
  </si>
  <si>
    <t xml:space="preserve">3.17.4.1 </t>
  </si>
  <si>
    <t>VÁLVULAS DE COMPUERTA VÁSTAGO NO ASCENDENTE</t>
  </si>
  <si>
    <t>3.17.4.1.1</t>
  </si>
  <si>
    <t>VÁLVULA COMPUERTA ELÁSTICA (AWWA C-509) EXTREMO LISO  O JUNTA HIDRÁULICA PVC</t>
  </si>
  <si>
    <t>3.17.4.1.1.1</t>
  </si>
  <si>
    <t xml:space="preserve">VÁLVULA DE COMPUERTA VÁSTAGO NO ASCENDENTE 2" ( 50 mm) SRM </t>
  </si>
  <si>
    <t>3.17.4.1.1.2</t>
  </si>
  <si>
    <t>3.17.4.1.1.3</t>
  </si>
  <si>
    <t xml:space="preserve">VÁLVULA DE COMPUERTA VÁSTAGO NO ASCENDENTE 4" ( 100 mm) SRM </t>
  </si>
  <si>
    <t>3.17.4.1.1.4</t>
  </si>
  <si>
    <t>VÁLVULA DE COMPUERTA VÁSTAGO NO ASCENDENTE 6" ( 150 mm) SRM</t>
  </si>
  <si>
    <t>3.17.4.1.1.5</t>
  </si>
  <si>
    <t>VÁLVULA DE COMPUERTA VÁSTAGO NO ASCENDENTE 8" ( 200 mm) SRM</t>
  </si>
  <si>
    <t>3.17.4.1.1.6</t>
  </si>
  <si>
    <t>VÁLVULA DE COMPUERTA VÁSTAGO NO ASCENDENTE 10" (250 mm) SRM</t>
  </si>
  <si>
    <t>3.17.4.1.1.7</t>
  </si>
  <si>
    <t xml:space="preserve">3.17.4.1.2 </t>
  </si>
  <si>
    <t>VÁLVULA COMPUERTA ELÁSTICA (AWWA C-509) EXTREMO BRIDA</t>
  </si>
  <si>
    <t>3.17.4.1.2.1</t>
  </si>
  <si>
    <t>VÁLVULA DE COMPUERTA ELÁSTICA (AVVA C-500) 2" ( 50 mm) CRM</t>
  </si>
  <si>
    <t>3.17.4.1.2.2</t>
  </si>
  <si>
    <t>VÁLVULA DE COMPUERTA ELÁSTICA (AVVA C-500) 3" ( 75 mm) CRM</t>
  </si>
  <si>
    <t>3.17.4.1.2.3</t>
  </si>
  <si>
    <t>3.17.4.1.2.4</t>
  </si>
  <si>
    <t>3.17.4.1.2.5</t>
  </si>
  <si>
    <t>VÁLVULA DE COMPUERTA ELÁSTICA (AVVA C-500) 8" ( 200 mm) CRM</t>
  </si>
  <si>
    <t>3.17.4.1.2.6</t>
  </si>
  <si>
    <t>VÁLVULA DE COMPUERTA ELÁSTICA (AVVA C-500) 10" (250 mm) CRM</t>
  </si>
  <si>
    <t>3.17.4.1.2.7</t>
  </si>
  <si>
    <t>VÁLVULA DE COMPUERTA ELÁSTICA (AVVA C-500) 12" (300 mm) CRM</t>
  </si>
  <si>
    <t>3.17.4.2</t>
  </si>
  <si>
    <t>VÁLVULAS VENTOSAS (ADMISIÓN Y EXPULSIÓN DE AIRE)</t>
  </si>
  <si>
    <t>3.17.4.2.1</t>
  </si>
  <si>
    <t>VÁLVULA VENTOSA (CÁMARA DOBLE) ACCIÓN MÚLTIPLE</t>
  </si>
  <si>
    <t>3.17.4.2.1.1</t>
  </si>
  <si>
    <t>VÁLVULA VENTOSA (CÁMARA DOBLE) 1/2" ROSCA</t>
  </si>
  <si>
    <t>3.17.4.2.1.2</t>
  </si>
  <si>
    <t>VÁLVULA VENTOSA (CÁMARA DOBLE) 3/4" ROSCA</t>
  </si>
  <si>
    <t>3.17.4.2.1.3</t>
  </si>
  <si>
    <t>VÁLVULA VENTOSA (CÁMARA DOBLE) 1" ROSCA</t>
  </si>
  <si>
    <t>3.17.4.2.1.4</t>
  </si>
  <si>
    <t xml:space="preserve">VÁLVULA VENTOSA (CÁMARA DOBLE) 2" BRIDA </t>
  </si>
  <si>
    <t>3.17.4.2.1.5</t>
  </si>
  <si>
    <t>VÁLVULA VENTOSA (CÁMARA DOBLE) 3" BRIDA</t>
  </si>
  <si>
    <t>3.17.4.2.1.6</t>
  </si>
  <si>
    <t>VÁLVULA VENTOSA (CÁMARA DOBLE) 4" BRIDA</t>
  </si>
  <si>
    <t>3.17.4.2.1.7</t>
  </si>
  <si>
    <t>VÁLVULA VENTOSA (CÁMARA DOBLE) 6" BRIDA</t>
  </si>
  <si>
    <t>3.17.4.2.1.8</t>
  </si>
  <si>
    <t>VÁLVULA VENTOSA (CÁMARA DOBLE) 8" BRIDA</t>
  </si>
  <si>
    <t>3.17.4.2.1.9</t>
  </si>
  <si>
    <t>VÁLVULA VENTOSA (CÁMARA DOBLE) 2" BRIDA MÁX 700 psi</t>
  </si>
  <si>
    <t>3.17.4.2.2</t>
  </si>
  <si>
    <t>VÁLVULA VENTOSA (CÁMARA SENCILLA) DOBLE ACCIÓN</t>
  </si>
  <si>
    <t>3.17.4.2.2.1</t>
  </si>
  <si>
    <t>VÁLVULA VENTOSA (CÁMARA SENCILLA) 1/2" ROSCA</t>
  </si>
  <si>
    <t>3.17.4.2.2.2</t>
  </si>
  <si>
    <t>VÁLVULA VENTOSA (CÁMARA SENCILLA) 3/4" ROSCA</t>
  </si>
  <si>
    <t>3.17.4.2.2.3</t>
  </si>
  <si>
    <t>VÁLVULA VENTOSA (CÁMARA SENCILLA) 1" ROSCA</t>
  </si>
  <si>
    <t>3.17.4.2.2.4</t>
  </si>
  <si>
    <t>VÁLVULA VENTOSA (CÁMARA SENCILLA) 1 1/2" ROSCA</t>
  </si>
  <si>
    <t>3.17.4.2.2.5</t>
  </si>
  <si>
    <t>3.17.4.3</t>
  </si>
  <si>
    <t>REGISTRO DE BOLA</t>
  </si>
  <si>
    <t xml:space="preserve">3.17.4.3.1 </t>
  </si>
  <si>
    <t xml:space="preserve">REGISTRO DE BOLA 1/2" </t>
  </si>
  <si>
    <t>3.17.4.3.2</t>
  </si>
  <si>
    <t>REGISTRO DE BOLA 3/4"</t>
  </si>
  <si>
    <t>3.17.4.3.3</t>
  </si>
  <si>
    <t>REGISTRO DE BOLA 1"</t>
  </si>
  <si>
    <t>3.17.4.3.4</t>
  </si>
  <si>
    <t>REGISTRO DE BOLA 1 1/4"</t>
  </si>
  <si>
    <t>3.17.4.3.5</t>
  </si>
  <si>
    <t>REGISTRO DE BOLA 1 1/2"</t>
  </si>
  <si>
    <t>3.17.4.3.6</t>
  </si>
  <si>
    <t xml:space="preserve">REGISTRO DE BOLA 2" </t>
  </si>
  <si>
    <t>3.17.4.3.7</t>
  </si>
  <si>
    <t xml:space="preserve">REGISTRO DE BOLA 3" </t>
  </si>
  <si>
    <t>3.17.4.4</t>
  </si>
  <si>
    <t>VÁLVULA DE FLOTADOR</t>
  </si>
  <si>
    <t>3.17.4.4.1</t>
  </si>
  <si>
    <t>VÁLVULA DE FLOTADOR 1/2"</t>
  </si>
  <si>
    <t>3.17.4.4.2</t>
  </si>
  <si>
    <t>VÁLVULA DE FLOTADOR 3/4"</t>
  </si>
  <si>
    <t>3.17.4.4.3</t>
  </si>
  <si>
    <t>VÁLVULA DE FLOTADOR 1"</t>
  </si>
  <si>
    <t>3.17.4.4.4</t>
  </si>
  <si>
    <t>VÁLVULA DE FLOTADOR 1 1/2"</t>
  </si>
  <si>
    <t>3.17.4.4.5</t>
  </si>
  <si>
    <t>VÁLVULA DE FLOTADOR 2"</t>
  </si>
  <si>
    <t>3.17.4.4.6</t>
  </si>
  <si>
    <t>VÁLVULA DE FLOTADOR 3"</t>
  </si>
  <si>
    <t>3.17.4.5</t>
  </si>
  <si>
    <t>COMPUERTA LATERAL</t>
  </si>
  <si>
    <t>3.17.4.5.1</t>
  </si>
  <si>
    <t>COMPUERTA LATERAL DESLIZANTE CON SELLO DE BRONCE (RECTANGULARES)</t>
  </si>
  <si>
    <t>3.17.4.5.1.1</t>
  </si>
  <si>
    <t>COMPUERTA LATERAL DESLIZANTE CON SELLO DE BRONCE (RECTANGULAR) 4"</t>
  </si>
  <si>
    <t>3.17.4.5.1.2</t>
  </si>
  <si>
    <t>3.17.4.5.1.3</t>
  </si>
  <si>
    <t>3.17.4.5.1.4</t>
  </si>
  <si>
    <t>COMPUERTA LATERAL DESLIZANTE CON SELLO DE BRONCE (RECTANGULAR) 10"</t>
  </si>
  <si>
    <t>3.17.4.5.1.5</t>
  </si>
  <si>
    <t>COMPUERTA LATERAL DESLIZANTE CON SELLO DE BRONCE (RECTANGULAR) 12"</t>
  </si>
  <si>
    <t>3.17.4.5.1.6</t>
  </si>
  <si>
    <t>COMPUERTA LATERAL DESLIZANTE CON SELLO DE BRONCE (RECTANGULAR) 14"</t>
  </si>
  <si>
    <t>3.17.4.5.1.7</t>
  </si>
  <si>
    <t>COMPUERTA LATERAL DESLIZANTE CON SELLO DE BRONCE (RECTANGULAR) 16"</t>
  </si>
  <si>
    <t>3.17.4.5.1.8</t>
  </si>
  <si>
    <t>COMPUERTA LATERAL DESLIZANTE CON SELLO DE BRONCE (RECTANGULAR) 18"</t>
  </si>
  <si>
    <t>3.17.4.5.1.9</t>
  </si>
  <si>
    <t>COMPUERTA LATERAL DESLIZANTE CON SELLO DE BRONCE (RECTANGULAR) 20"</t>
  </si>
  <si>
    <t>3.17.4.5.1.10</t>
  </si>
  <si>
    <t>COMPUERTA LATERAL DESLIZANTE CON SELLO DE BRONCE (RECTANGULAR) 24"</t>
  </si>
  <si>
    <t>3.17.4.5.1.11</t>
  </si>
  <si>
    <t>COMPUERTA LATERAL DESLIZANTE CON SELLO DE BRONCE (RECTANGULAR) 30"</t>
  </si>
  <si>
    <t>3.17.4.5.1.12</t>
  </si>
  <si>
    <t>COMPUERTA LATERAL DESLIZANTE CON SELLO DE BRONCE (RECTANGULAR) 36"</t>
  </si>
  <si>
    <t>3.17.4.5.1.13</t>
  </si>
  <si>
    <t>COMPUERTA LATERAL DESLIZANTE CON SELLO DE BRONCE (RECTANGULAR) 40"</t>
  </si>
  <si>
    <t>3.17.4.5.1.14</t>
  </si>
  <si>
    <t>COMPUERTA LATERAL DESLIZANTE CON SELLO DE BRONCE (RECTANGULAR) 48"</t>
  </si>
  <si>
    <t>3.17.4.5.1.15</t>
  </si>
  <si>
    <t>COMPUERTA LATERAL DESLIZANTE CON SELLO DE BRONCE (RECTANGULAR) 60"</t>
  </si>
  <si>
    <t>3.17.4.5.2</t>
  </si>
  <si>
    <t>COMPUERTA LATERAL DESLIZANTE CON SELLO DE BRONCE (CIRCULAR)</t>
  </si>
  <si>
    <t>3.17.4.5.2.1</t>
  </si>
  <si>
    <t>COMPUERTA LATERAL DESLIZANTE CON SELLO DE BRONCE (CIRCULAR) 4"</t>
  </si>
  <si>
    <t>3.17.4.5.2.2</t>
  </si>
  <si>
    <t>COMPUERTA LATERAL DESLIZANTE CON SELLO DE BRONCE (CIRCULAR) 6"</t>
  </si>
  <si>
    <t>3.17.4.5.2.3</t>
  </si>
  <si>
    <t>COMPUERTA LATERAL DESLIZANTE CON SELLO DE BRONCE (CIRCULAR) 8"</t>
  </si>
  <si>
    <t>3.17.4.5.2.4</t>
  </si>
  <si>
    <t>COMPUERTA LATERAL DESLIZANTE CON SELLO DE BRONCE (CIRCULAR) 10"</t>
  </si>
  <si>
    <t>3.17.4.5.2.5</t>
  </si>
  <si>
    <t>COMPUERTA LATERAL DESLIZANTE CON SELLO DE BRONCE (CIRCULAR) 12"</t>
  </si>
  <si>
    <t>3.17.4.5.2.6</t>
  </si>
  <si>
    <t>COMPUERTA LATERAL DESLIZANTE CON SELLO DE BRONCE (CIRCULAR) 14"</t>
  </si>
  <si>
    <t>3.17.4.5.2.7</t>
  </si>
  <si>
    <t>COMPUERTA LATERAL DESLIZANTE CON SELLO DE BRONCE (CIRCULAR) 16"</t>
  </si>
  <si>
    <t>3.17.4.5.2.8</t>
  </si>
  <si>
    <t>COMPUERTA LATERAL DESLIZANTE CON SELLO DE BRONCE (CIRCULAR) 18"</t>
  </si>
  <si>
    <t>3.17.4.5.2.9</t>
  </si>
  <si>
    <t>COMPUERTA LATERAL DESLIZANTE CON SELLO DE BRONCE (CIRCULAR) 20"</t>
  </si>
  <si>
    <t>3.17.4.5.2.10</t>
  </si>
  <si>
    <t>COMPUERTA LATERAL DESLIZANTE CON SELLO DE BRONCE (CIRCULAR) 24"</t>
  </si>
  <si>
    <t>3.17.4.5.2.11</t>
  </si>
  <si>
    <t>COMPUERTA LATERAL DESLIZANTE CON SELLO DE BRONCE (CIRCULAR) 30"</t>
  </si>
  <si>
    <t>3.17.4.5.2.12</t>
  </si>
  <si>
    <t>COMPUERTA LATERAL DESLIZANTE CON SELLO DE BRONCE (CIRCULAR) 36"</t>
  </si>
  <si>
    <t>3.17.4.5.2.13</t>
  </si>
  <si>
    <t>COMPUERTA LATERAL DESLIZANTE CON SELLO DE BRONCE (CIRCULAR) 40"</t>
  </si>
  <si>
    <t>3.17.4.5.2.14</t>
  </si>
  <si>
    <t>COMPUERTA LATERAL DESLIZANTE CON SELLO DE BRONCE (CIRCULAR) 48"</t>
  </si>
  <si>
    <t>3.17.4.5.2.15</t>
  </si>
  <si>
    <t>COMPUERTA LATERAL DESLIZANTE CON SELLO DE BRONCE (CIRCULAR) 60"</t>
  </si>
  <si>
    <t>3.17.4.5.3</t>
  </si>
  <si>
    <t>ELEMENTOS COMPLEMENTARIOS COMPUERTAS LATERALES DESLIZANTES</t>
  </si>
  <si>
    <t>3.17.4.5.3.1</t>
  </si>
  <si>
    <t>3.17.4.5.3.2</t>
  </si>
  <si>
    <t>3.17.4.5.3.3</t>
  </si>
  <si>
    <t>3.17.4.5.3.4</t>
  </si>
  <si>
    <t>VÁSTAGO PARA COMPUERTA 10"-16"</t>
  </si>
  <si>
    <t>3.17.4.5.3.5</t>
  </si>
  <si>
    <t>VÁSTAGO PARA COMPUERTA 18"-24"</t>
  </si>
  <si>
    <t>3.17.4.5.3.6</t>
  </si>
  <si>
    <t>3.17.4.5.3.7</t>
  </si>
  <si>
    <t>3.17.4.5.3.8</t>
  </si>
  <si>
    <t>3.17.4.5.3.9</t>
  </si>
  <si>
    <t>3.17.4.5.3.10</t>
  </si>
  <si>
    <t>RUEDA DE MANEJO O VOLANTE 2"-3"-4"</t>
  </si>
  <si>
    <t>3.17.4.5.3.11</t>
  </si>
  <si>
    <t>RUEDA DE MANEJO O VOLANTE 6"-8"</t>
  </si>
  <si>
    <t>3.17.4.5.3.12</t>
  </si>
  <si>
    <t>RUEDA DE MANEJO O VOLANTE 10"-12"-14"-16"</t>
  </si>
  <si>
    <t>3.17.4.5.3.13</t>
  </si>
  <si>
    <t>RUEDA DE MANEJO O VOLANTE 18"-20"-24"</t>
  </si>
  <si>
    <t>3.17.4.6</t>
  </si>
  <si>
    <t>VÁLVULA DE RETENCIÓN (CHEQUE) SIN CONTRAPESA</t>
  </si>
  <si>
    <t>3.17.4.6.1</t>
  </si>
  <si>
    <t>VÁLVULA DE RETENCIÓN (CHEQUE) 2"</t>
  </si>
  <si>
    <t>3.17.4.6.2</t>
  </si>
  <si>
    <t>VÁLVULA DE RETENCIÓN (CHEQUE) 3"</t>
  </si>
  <si>
    <t>3.17.4.6.3</t>
  </si>
  <si>
    <t>VÁLVULA DE RETENCIÓN (CHEQUE) 4"</t>
  </si>
  <si>
    <t>3.17.4.6.4</t>
  </si>
  <si>
    <t>VÁLVULA DE RETENCIÓN (CHEQUE) 6"</t>
  </si>
  <si>
    <t>3.17.4.6.5</t>
  </si>
  <si>
    <t>VÁLVULA DE RETENCIÓN (CHEQUE) 8"</t>
  </si>
  <si>
    <t>3.17.4.6.6</t>
  </si>
  <si>
    <t>VÁLVULA DE RETENCIÓN (CHEQUE) 10"</t>
  </si>
  <si>
    <t>3.17.4.6.7</t>
  </si>
  <si>
    <t>VÁLVULA DE RETENCIÓN (CHEQUE) 12"</t>
  </si>
  <si>
    <t>3.17.4.7</t>
  </si>
  <si>
    <t>VÁLVULA DE GLOBO</t>
  </si>
  <si>
    <t>3.17.4.7.1</t>
  </si>
  <si>
    <t>VÁLVULA DE GLOBO 2"</t>
  </si>
  <si>
    <t>3.17.4.7.2</t>
  </si>
  <si>
    <t>VÁLVULA DE GLOBO 3"</t>
  </si>
  <si>
    <t>3.17.4.7.3</t>
  </si>
  <si>
    <t>VÁLVULA DE GLOBO 4"</t>
  </si>
  <si>
    <t>3.17.4.7.4</t>
  </si>
  <si>
    <t>VÁLVULA DE GLOBO 6"</t>
  </si>
  <si>
    <t>3.17.4.7.5</t>
  </si>
  <si>
    <t>VÁLVULA DE GLOBO 8"</t>
  </si>
  <si>
    <t>3.17.4.8</t>
  </si>
  <si>
    <t>COMPUERTA TIPO CHAPALETA</t>
  </si>
  <si>
    <t>3.17.4.8.1</t>
  </si>
  <si>
    <t>COMPUERTA TIPO CHAPALETA 2"</t>
  </si>
  <si>
    <t>3.17.4.8.2</t>
  </si>
  <si>
    <t>COMPUERTA TIPO CHAPALETA 3"</t>
  </si>
  <si>
    <t>3.17.4.8.3</t>
  </si>
  <si>
    <t>COMPUERTA TIPO CHAPALETA 4"</t>
  </si>
  <si>
    <t>3.17.4.8.4</t>
  </si>
  <si>
    <t>COMPUERTA TIPO CHAPALETA 6"</t>
  </si>
  <si>
    <t>3.17.4.8.5</t>
  </si>
  <si>
    <t>COMPUERTA TIPO CHAPALETA 8"</t>
  </si>
  <si>
    <t>3.17.4.8.6</t>
  </si>
  <si>
    <t>COMPUERTA TIPO CHAPALETA 10"</t>
  </si>
  <si>
    <t>3.17.4.8.7</t>
  </si>
  <si>
    <t>COMPUERTA TIPO CHAPALETA 12"</t>
  </si>
  <si>
    <t xml:space="preserve">3.17.4.9 </t>
  </si>
  <si>
    <t>VÁLVULA REDUCTORA DE PRESIÓN</t>
  </si>
  <si>
    <t xml:space="preserve">3.17.4.9.1 </t>
  </si>
  <si>
    <t xml:space="preserve">VÁLVULA REDUCTORA DE PRESIÓN 2" </t>
  </si>
  <si>
    <t>3.17.4.9.2</t>
  </si>
  <si>
    <t>3.17.4.9.3</t>
  </si>
  <si>
    <t>VÁLVULA REDUCTORA DE PRESIÓN 4"</t>
  </si>
  <si>
    <t>3.17.4.9.4</t>
  </si>
  <si>
    <t>VÁLVULA REDUCTORA DE PRESIÓN 6"</t>
  </si>
  <si>
    <t>3.17.4.9.5</t>
  </si>
  <si>
    <t>VÁLVULA REDUCTORA DE PRESIÓN 8"</t>
  </si>
  <si>
    <t>3.17.4.10</t>
  </si>
  <si>
    <t>VÁLVULA DE PIE O DE COLADERA</t>
  </si>
  <si>
    <t>3.17.4.10.1</t>
  </si>
  <si>
    <t>VÁLVULA DE PIE 2"</t>
  </si>
  <si>
    <t>3.17.4.10.2</t>
  </si>
  <si>
    <t>VÁLVULA DE PIE 3"</t>
  </si>
  <si>
    <t>3.17.4.10.3</t>
  </si>
  <si>
    <t>VÁLVULA DE PIE 4"</t>
  </si>
  <si>
    <t>3.17.4.10.4</t>
  </si>
  <si>
    <t>VÁLVULA DE PIE 6"</t>
  </si>
  <si>
    <t>3.17.4.10.5</t>
  </si>
  <si>
    <t>VÁLVULA DE PIE 8"</t>
  </si>
  <si>
    <t>3.17.4.10.6</t>
  </si>
  <si>
    <t>VÁLVULA DE PIE 10"</t>
  </si>
  <si>
    <t>3.17.4.10.7</t>
  </si>
  <si>
    <t>VÁLVULA DE PIE 12"</t>
  </si>
  <si>
    <t>3.17.5</t>
  </si>
  <si>
    <t>OTROS ACCESORIOS HF</t>
  </si>
  <si>
    <t>3.17.5.1</t>
  </si>
  <si>
    <t>VÁLVULA ANTICIPADORA DE ONDA 4"</t>
  </si>
  <si>
    <t>3.17.5.2</t>
  </si>
  <si>
    <t>TAPA PARA POZO DE INSPECCIÓN D = 0.60 m CON LLAVE DE SEGURIDAD</t>
  </si>
  <si>
    <t>3.17.5.3</t>
  </si>
  <si>
    <t>VÁLVULA DE MARIPOSA TIPO WAFER 3"</t>
  </si>
  <si>
    <t>3.17.5.4</t>
  </si>
  <si>
    <t>VÁLVULA DE MARIPOSA TIPO WAFER 6"</t>
  </si>
  <si>
    <t>CAJAS PARA MEDIDOR</t>
  </si>
  <si>
    <t>3.20.2</t>
  </si>
  <si>
    <t>MACROMEDIDOR DE 2"</t>
  </si>
  <si>
    <t>3.24</t>
  </si>
  <si>
    <t>3.24.1</t>
  </si>
  <si>
    <t>REJILLA TIPO CANASTILLA DE 2"</t>
  </si>
  <si>
    <t>3.24.2</t>
  </si>
  <si>
    <t>REJILLA TIPO CANASTILLA DE 3"</t>
  </si>
  <si>
    <t>REDES DE ALCANTARILLADO DE AGUAS NEGRAS Y AGUAS LLUVIAS</t>
  </si>
  <si>
    <t>SUMINISTRO TUBERÍA PVC PARA ALCANTARILLADOS</t>
  </si>
  <si>
    <t>TUBERÍA PVC D 110 mm</t>
  </si>
  <si>
    <t>4.1.2</t>
  </si>
  <si>
    <t>TUBERÍA PVC D 160  mm</t>
  </si>
  <si>
    <t>4.1.3</t>
  </si>
  <si>
    <t>TUBERÍA PVC D 200  mm</t>
  </si>
  <si>
    <t>4.1.4</t>
  </si>
  <si>
    <t>TUBERÍA PVC D 250  mm</t>
  </si>
  <si>
    <t>4.1.5</t>
  </si>
  <si>
    <t>TUBERÍA PVC D 315  mm</t>
  </si>
  <si>
    <t>4.1.6</t>
  </si>
  <si>
    <t>TUBERÍA PVC D 355  mm</t>
  </si>
  <si>
    <t>4.1.7</t>
  </si>
  <si>
    <t>TUBERÍA PVC D 400  mm</t>
  </si>
  <si>
    <t>4.1.8</t>
  </si>
  <si>
    <t>TUBERÍA PVC D 450  mm</t>
  </si>
  <si>
    <t>4.1.9</t>
  </si>
  <si>
    <t>TUBERÍA PVC D 500  mm</t>
  </si>
  <si>
    <t>4.1.10</t>
  </si>
  <si>
    <t>TUBERÍA PVC D 24"</t>
  </si>
  <si>
    <t>4.1.11</t>
  </si>
  <si>
    <t>TUBERÍA PVC D 27"</t>
  </si>
  <si>
    <t>4.1.12</t>
  </si>
  <si>
    <t>TUBERÍA PVC D 30"</t>
  </si>
  <si>
    <t>4.1.13</t>
  </si>
  <si>
    <t>TUBERÍA PVC D 33"</t>
  </si>
  <si>
    <t>4.1.14</t>
  </si>
  <si>
    <t>TUBERÍA PVC D 36"</t>
  </si>
  <si>
    <t>4.1.15</t>
  </si>
  <si>
    <t>TUBERÍA PVC D 39"</t>
  </si>
  <si>
    <t>4.1.16</t>
  </si>
  <si>
    <t>TUBERÍA PVC D 42"</t>
  </si>
  <si>
    <t>4.1.17</t>
  </si>
  <si>
    <t>TUBERÍA PVC D 45"</t>
  </si>
  <si>
    <t>4.1.18</t>
  </si>
  <si>
    <t>TUBERÍA PVC D 48"</t>
  </si>
  <si>
    <t>4.1.19</t>
  </si>
  <si>
    <t>TUBERÍA PVC D 51"</t>
  </si>
  <si>
    <t>4.1.20</t>
  </si>
  <si>
    <t>TUBERÍA PVC D 54"</t>
  </si>
  <si>
    <t>4.1.21</t>
  </si>
  <si>
    <t>TUBERÍA PVC D 60"</t>
  </si>
  <si>
    <t>SUMINISTRO ACCESORIOS PVC PARA ALCANTARILLADOS</t>
  </si>
  <si>
    <t>SUMINISTRO KIT SILLA YEE PVC PARA ALCANTARILLADOS</t>
  </si>
  <si>
    <t>4.2.1.1</t>
  </si>
  <si>
    <t>KIT SILLA YEE 160 mm X 110 mm</t>
  </si>
  <si>
    <t>4.2.1.2</t>
  </si>
  <si>
    <t>KIT SILLA YEE 200 mm X 110 mm</t>
  </si>
  <si>
    <t>4.2.1.3</t>
  </si>
  <si>
    <t>KIT SILLA YEE 200 mm X 160 mm</t>
  </si>
  <si>
    <t>4.2.1.4</t>
  </si>
  <si>
    <t>KIT SILLA YEE 250 mm X 110 mm</t>
  </si>
  <si>
    <t>4.2.1.5</t>
  </si>
  <si>
    <t>KIT SILLA YEE 250 mm X 160 mm</t>
  </si>
  <si>
    <t>4.2.1.6</t>
  </si>
  <si>
    <t>KIT SILLA YEE 315 mm X 110 mm</t>
  </si>
  <si>
    <t>4.2.1.7</t>
  </si>
  <si>
    <t>KIT SILLA YEE 315 mm X 160 mm</t>
  </si>
  <si>
    <t>SUMINISTRO KIT SILLA TEE PVC PARA ALCANTARILLADOS</t>
  </si>
  <si>
    <t>KIT SILLA TEE 160 mm X 110 mm</t>
  </si>
  <si>
    <t>KIT SILLA TEE 200 mm X 110 mm</t>
  </si>
  <si>
    <t>KIT SILLA TEE 200 mm X 160 mm</t>
  </si>
  <si>
    <t>KIT SILLA TEE 250 mm X 110 mm</t>
  </si>
  <si>
    <t>KIT SILLA TEE 250 mm X 160 mm</t>
  </si>
  <si>
    <t>KIT SILLA TEE 315 mm X 110 mm</t>
  </si>
  <si>
    <t>KIT SILLA TEE 315 mm X 160 mm</t>
  </si>
  <si>
    <t>SUMINISTRO TUBERÍA EN CONCRETO PARA ALCANTARILLADOS</t>
  </si>
  <si>
    <t>TUBERÍA DE CONCRETO SIN REFUERZO PARA ALCANTARILLADO</t>
  </si>
  <si>
    <t>4.3.1.1</t>
  </si>
  <si>
    <t>TUBERÍA DE CONCRETO SIN REFUERZO - CLASE 1 L=1.25 m  D 6"</t>
  </si>
  <si>
    <t>4.3.1.2</t>
  </si>
  <si>
    <t>TUBERÍA DE CONCRETO SIN REFUERZO - CLASE 1 L=1.25 m  D 8"</t>
  </si>
  <si>
    <t>4.3.1.3</t>
  </si>
  <si>
    <t>TUBERÍA DE CONCRETO SIN REFUERZO - CLASE 1 L=1.25 m  D 10"</t>
  </si>
  <si>
    <t>4.3.1.4</t>
  </si>
  <si>
    <t>TUBERÍA DE CONCRETO SIN REFUERZO - CLASE 1 L=1.25 m  D 12"</t>
  </si>
  <si>
    <t>4.3.1.5</t>
  </si>
  <si>
    <t>TUBERÍA DE CONCRETO SIN REFUERZO - CLASE 1 L=1.25 m  D 14"</t>
  </si>
  <si>
    <t>4.3.1.6</t>
  </si>
  <si>
    <t>TUBERÍA DE CONCRETO SIN REFUERZO - CLASE 1 L=1.25 m  D 16"</t>
  </si>
  <si>
    <t>4.3.1.7</t>
  </si>
  <si>
    <t>TUBERÍA DE CONCRETO SIN REFUERZO - CLASE 1 L=1.25 m  D 18"</t>
  </si>
  <si>
    <t>4.3.1.8</t>
  </si>
  <si>
    <t>TUBERÍA DE CONCRETO SIN REFUERZO - CLASE 1 L=1.25 m  D 20"</t>
  </si>
  <si>
    <t>4.3.1.9</t>
  </si>
  <si>
    <t>TUBERÍA DE CONCRETO SIN REFUERZO - CLASE 1 L=1.25 m  D 24"</t>
  </si>
  <si>
    <t>4.3.1.10</t>
  </si>
  <si>
    <t>TUBERÍA DE CONCRETO SIN REFUERZO - CLASE 2 L=1.25 m  D 6"</t>
  </si>
  <si>
    <t>4.3.1.11</t>
  </si>
  <si>
    <t>TUBERÍA DE CONCRETO SIN REFUERZO - CLASE 2 L=1.25 m  D 8"</t>
  </si>
  <si>
    <t>4.3.1.12</t>
  </si>
  <si>
    <t>TUBERÍA DE CONCRETO SIN REFUERZO - CLASE 2 L=1.25 m  D 10"</t>
  </si>
  <si>
    <t>4.3.1.13</t>
  </si>
  <si>
    <t>TUBERÍA DE CONCRETO SIN REFUERZO - CLASE 2 L=1.25 m  D 12"</t>
  </si>
  <si>
    <t>4.3.1.14</t>
  </si>
  <si>
    <t>TUBERÍA DE CONCRETO SIN REFUERZO - CLASE 2 L=1.25 m  D 14"</t>
  </si>
  <si>
    <t>4.3.1.15</t>
  </si>
  <si>
    <t>TUBERÍA DE CONCRETO SIN REFUERZO - CLASE 2 L=1.25 m  D 16"</t>
  </si>
  <si>
    <t>4.3.1.16</t>
  </si>
  <si>
    <t>TUBERÍA DE CONCRETO SIN REFUERZO - CLASE 2 L=1.25 m  D 18"</t>
  </si>
  <si>
    <t>4.3.1.17</t>
  </si>
  <si>
    <t>TUBERÍA DE CONCRETO SIN REFUERZO - CLASE 2 L=1.25 m  D 20"</t>
  </si>
  <si>
    <t>4.3.1.18</t>
  </si>
  <si>
    <t>TUBERÍA DE CONCRETO SIN REFUERZO - CLASE 2 L=2.50 m  D 24"</t>
  </si>
  <si>
    <t>TUBERÍA DE CONCRETO REFORZADO PARA ALCANTARILLADO</t>
  </si>
  <si>
    <t>4.3.2.1</t>
  </si>
  <si>
    <t>TUBERÍA DE CONCRETO REFORZADA - CLASE 1 L=2.50 m  D 24"</t>
  </si>
  <si>
    <t>4.3.2.2</t>
  </si>
  <si>
    <t>TUBERÍA DE CONCRETO REFORZADA - CLASE 1 L=2.50 m  D 27"</t>
  </si>
  <si>
    <t>4.3.2.3</t>
  </si>
  <si>
    <t>TUBERÍA DE CONCRETO REFORZADA - CLASE 1 L=2.50 m  D 30"</t>
  </si>
  <si>
    <t>4.3.2.4</t>
  </si>
  <si>
    <t>TUBERÍA DE CONCRETO REFORZADA - CLASE 1 L=2.50 m  D 36"</t>
  </si>
  <si>
    <t>4.3.2.5</t>
  </si>
  <si>
    <t>TUBERÍA DE CONCRETO REFORZADA - CLASE 1 L=2.50 m  D 40"</t>
  </si>
  <si>
    <t>4.3.2.6</t>
  </si>
  <si>
    <t>TUBERÍA DE CONCRETO REFORZADA - CLASE 1 L=2.50 m  D 44"</t>
  </si>
  <si>
    <t>4.3.2.7</t>
  </si>
  <si>
    <t>TUBERÍA DE CONCRETO REFORZADA - CLASE 1 L=2.50 m  D 48"</t>
  </si>
  <si>
    <t>4.3.2.8</t>
  </si>
  <si>
    <t>TUBERÍA DE CONCRETO REFORZADA - CLASE 1 L=2.50 m  D 52"</t>
  </si>
  <si>
    <t>4.3.2.9</t>
  </si>
  <si>
    <t>TUBERÍA DE CONCRETO REFORZADA - CLASE 1 L=2.50 m  D 56"</t>
  </si>
  <si>
    <t>4.3.2.10</t>
  </si>
  <si>
    <t>TUBERÍA DE CONCRETO REFORZADA - CLASE 1 L=2.50 m  D 60"</t>
  </si>
  <si>
    <t>4.3.2.11</t>
  </si>
  <si>
    <t>TUBERÍA DE CONCRETO REFORZADA - CLASE 1 L=2.50 m  D 64"</t>
  </si>
  <si>
    <t>4.3.2.12</t>
  </si>
  <si>
    <t>TUBERÍA DE CONCRETO REFORZADA - CLASE 1 L=2.50 m  D 68"</t>
  </si>
  <si>
    <t>4.3.2.13</t>
  </si>
  <si>
    <t>TUBERÍA DE CONCRETO REFORZADA - CLASE 1 L=2.50 m  D 72"</t>
  </si>
  <si>
    <t>4.3.2.14</t>
  </si>
  <si>
    <t>TUBERÍA DE CONCRETO REFORZADA - CLASE 1 L=2.50 m  D 80"</t>
  </si>
  <si>
    <t>4.3.2.15</t>
  </si>
  <si>
    <t>TUBERÍA DE CONCRETO REFORZADA - CLASE 1 L=2.50 m  D 86"</t>
  </si>
  <si>
    <t>4.3.2.16</t>
  </si>
  <si>
    <t>TUBERÍA DE CONCRETO REFORZADA - CLASE 1 L=2.50 m  D 92"</t>
  </si>
  <si>
    <t>4.3.2.17</t>
  </si>
  <si>
    <t>TUBERÍA DE CONCRETO REFORZADA - CLASE 1 L=2.50 m  D 98"</t>
  </si>
  <si>
    <t>4.3.2.18</t>
  </si>
  <si>
    <t>TUBERÍA DE CONCRETO REFORZADA - CLASE 1 L=2.50 m  D 110"</t>
  </si>
  <si>
    <t>4.3.2.19</t>
  </si>
  <si>
    <t>TUBERÍA DE CONCRETO REFORZADA - CLASE 2 L=2.50 m  D 24"</t>
  </si>
  <si>
    <t>4.3.2.20</t>
  </si>
  <si>
    <t>TUBERÍA DE CONCRETO REFORZADA - CLASE 2 L=2.50 m  D 27"</t>
  </si>
  <si>
    <t>4.3.2.21</t>
  </si>
  <si>
    <t>TUBERÍA DE CONCRETO REFORZADA - CLASE 2 L=2.50 m  D 30"</t>
  </si>
  <si>
    <t>4.3.2.22</t>
  </si>
  <si>
    <t>TUBERÍA DE CONCRETO REFORZADA - CLASE 2 L=2.50 m  D 36"</t>
  </si>
  <si>
    <t>4.3.2.23</t>
  </si>
  <si>
    <t>TUBERÍA DE CONCRETO REFORZADA - CLASE 2 L=2.50 m  D 40"</t>
  </si>
  <si>
    <t>4.3.2.24</t>
  </si>
  <si>
    <t>TUBERÍA DE CONCRETO REFORZADA - CLASE 2 L=2.50 m  D 44"</t>
  </si>
  <si>
    <t>4.3.2.25</t>
  </si>
  <si>
    <t>TUBERÍA DE CONCRETO REFORZADA - CLASE 2 L=2.50 m  D 48"</t>
  </si>
  <si>
    <t>4.3.2.26</t>
  </si>
  <si>
    <t>TUBERÍA DE CONCRETO REFORZADA - CLASE 2 L=2.50 m  D 52"</t>
  </si>
  <si>
    <t>4.3.2.27</t>
  </si>
  <si>
    <t>TUBERÍA DE CONCRETO REFORZADA - CLASE 2 L=2.50 m  D 56"</t>
  </si>
  <si>
    <t>4.3.2.28</t>
  </si>
  <si>
    <t>TUBERÍA DE CONCRETO REFORZADA - CLASE 2 L=2.50 m  D 60"</t>
  </si>
  <si>
    <t>4.3.2.29</t>
  </si>
  <si>
    <t>TUBERÍA DE CONCRETO REFORZADA - CLASE 2 L=2.50 m  D 64"</t>
  </si>
  <si>
    <t>4.3.2.30</t>
  </si>
  <si>
    <t>TUBERÍA DE CONCRETO REFORZADA - CLASE 2 L=2.50 m  D 68"</t>
  </si>
  <si>
    <t>4.3.2.31</t>
  </si>
  <si>
    <t>TUBERÍA DE CONCRETO REFORZADA - CLASE 2 L=2.50 m  D 72"</t>
  </si>
  <si>
    <t>4.3.2.32</t>
  </si>
  <si>
    <t>TUBERÍA DE CONCRETO REFORZADA - CLASE 2 L=2.50 m  D 80"</t>
  </si>
  <si>
    <t>4.3.2.33</t>
  </si>
  <si>
    <t>TUBERÍA DE CONCRETO REFORZADA - CLASE 2 L=2.50 m  D 86"</t>
  </si>
  <si>
    <t>4.3.2.34</t>
  </si>
  <si>
    <t>TUBERÍA DE CONCRETO REFORZADA - CLASE 2 L=2.50 m  D 92"</t>
  </si>
  <si>
    <t>4.3.2.35</t>
  </si>
  <si>
    <t>TUBERÍA DE CONCRETO REFORZADA - CLASE 2 L=2.50 m  D 98"</t>
  </si>
  <si>
    <t>4.3.2.36</t>
  </si>
  <si>
    <t>TUBERÍA DE CONCRETO REFORZADA - CLASE 2 L=2.50 m  D 110"</t>
  </si>
  <si>
    <t>4.3.2.37</t>
  </si>
  <si>
    <t>TUBERÍA DE CONCRETO REFORZADA - CLASE 3 L=2.50 m  D 24"</t>
  </si>
  <si>
    <t>4.3.2.38</t>
  </si>
  <si>
    <t>TUBERÍA DE CONCRETO REFORZADA - CLASE 3 L=2.50 m  D 27"</t>
  </si>
  <si>
    <t>4.3.2.39</t>
  </si>
  <si>
    <t>TUBERÍA DE CONCRETO REFORZADA - CLASE 3 L=2.50 m  D 30"</t>
  </si>
  <si>
    <t>4.3.2.40</t>
  </si>
  <si>
    <t>TUBERÍA DE CONCRETO REFORZADA - CLASE 3 L=2.50 m  D 36"</t>
  </si>
  <si>
    <t>4.3.2.41</t>
  </si>
  <si>
    <t>TUBERÍA DE CONCRETO REFORZADA - CLASE 3 L=2.50 m  D 40"</t>
  </si>
  <si>
    <t>4.3.2.42</t>
  </si>
  <si>
    <t>TUBERÍA DE CONCRETO REFORZADA - CLASE 3 L=2.50 m  D 44"</t>
  </si>
  <si>
    <t>4.3.2.43</t>
  </si>
  <si>
    <t>TUBERÍA DE CONCRETO REFORZADA - CLASE 3 L=2.50 m  D 48"</t>
  </si>
  <si>
    <t>4.3.2.44</t>
  </si>
  <si>
    <t>TUBERÍA DE CONCRETO REFORZADA - CLASE 3 L=2.50 m  D 52"</t>
  </si>
  <si>
    <t>4.3.2.45</t>
  </si>
  <si>
    <t>TUBERÍA DE CONCRETO REFORZADA - CLASE 3 L=2.50 m  D 56"</t>
  </si>
  <si>
    <t>4.3.2.46</t>
  </si>
  <si>
    <t>TUBERÍA DE CONCRETO REFORZADA - CLASE 3 L=2.50 m  D 60"</t>
  </si>
  <si>
    <t>4.3.2.47</t>
  </si>
  <si>
    <t>TUBERÍA DE CONCRETO REFORZADA - CLASE 3 L=2.50 m  D 64"</t>
  </si>
  <si>
    <t>4.3.2.48</t>
  </si>
  <si>
    <t>TUBERÍA DE CONCRETO REFORZADA - CLASE 3 L=2.50 m  D 68"</t>
  </si>
  <si>
    <t>4.3.2.49</t>
  </si>
  <si>
    <t>TUBERÍA DE CONCRETO REFORZADA - CLASE 3 L=2.50 m  D 72"</t>
  </si>
  <si>
    <t>4.3.2.50</t>
  </si>
  <si>
    <t>TUBERÍA DE CONCRETO REFORZADA - CLASE 3 L=2.50 m  D 80"</t>
  </si>
  <si>
    <t>4.3.2.51</t>
  </si>
  <si>
    <t>TUBERÍA DE CONCRETO REFORZADA - CLASE 3 L=2.50 m  D 86"</t>
  </si>
  <si>
    <t>4.3.2.52</t>
  </si>
  <si>
    <t>TUBERÍA DE CONCRETO REFORZADA - CLASE 3 L=2.50 m  D 92"</t>
  </si>
  <si>
    <t>4.3.2.53</t>
  </si>
  <si>
    <t>TUBERÍA DE CONCRETO REFORZADA - CLASE 3 L=2.50 m  D 98"</t>
  </si>
  <si>
    <t>4.3.2.54</t>
  </si>
  <si>
    <t>TUBERÍA DE CONCRETO REFORZADA - CLASE 3 L=2.50 m  D 110"</t>
  </si>
  <si>
    <t>4.3.2.55</t>
  </si>
  <si>
    <t>TUBERÍA DE CONCRETO REFORZADA - CLASE 4 L=2.50 m  D 24"</t>
  </si>
  <si>
    <t>4.3.2.56</t>
  </si>
  <si>
    <t>TUBERÍA DE CONCRETO REFORZADA - CLASE 4 L=2.50 m  D 27"</t>
  </si>
  <si>
    <t>4.3.2.57</t>
  </si>
  <si>
    <t>TUBERÍA DE CONCRETO REFORZADA - CLASE 4 L=2.50 m  D 30"</t>
  </si>
  <si>
    <t>4.3.2.58</t>
  </si>
  <si>
    <t>TUBERÍA DE CONCRETO REFORZADA - CLASE 4 L=2.50 m  D 36"</t>
  </si>
  <si>
    <t>4.3.2.59</t>
  </si>
  <si>
    <t>TUBERÍA DE CONCRETO REFORZADA - CLASE 4 L=2.50 m  D 40"</t>
  </si>
  <si>
    <t>4.3.2.60</t>
  </si>
  <si>
    <t>TUBERÍA DE CONCRETO REFORZADA - CLASE 4 L=2.50 m  D 44"</t>
  </si>
  <si>
    <t>4.3.2.61</t>
  </si>
  <si>
    <t>TUBERÍA DE CONCRETO REFORZADA - CLASE 4 L=2.50 m  D 48"</t>
  </si>
  <si>
    <t>4.3.2.62</t>
  </si>
  <si>
    <t>TUBERÍA DE CONCRETO REFORZADA - CLASE 4 L=2.50 m  D 52"</t>
  </si>
  <si>
    <t>4.3.2.63</t>
  </si>
  <si>
    <t>TUBERÍA DE CONCRETO REFORZADA - CLASE 4 L=2.50 m  D 56"</t>
  </si>
  <si>
    <t>4.3.2.64</t>
  </si>
  <si>
    <t>TUBERÍA DE CONCRETO REFORZADA - CLASE 4 L=2.50 m  D 60"</t>
  </si>
  <si>
    <t>4.3.2.65</t>
  </si>
  <si>
    <t>TUBERÍA DE CONCRETO REFORZADA - CLASE 4 L=2.50 m  D 64"</t>
  </si>
  <si>
    <t>4.3.2.66</t>
  </si>
  <si>
    <t>TUBERÍA DE CONCRETO REFORZADA - CLASE 4 L=2.50 m  D 68"</t>
  </si>
  <si>
    <t>4.3.2.67</t>
  </si>
  <si>
    <t>TUBERÍA DE CONCRETO REFORZADA - CLASE 4 L=2.50 m  D 72"</t>
  </si>
  <si>
    <t>4.3.2.68</t>
  </si>
  <si>
    <t>TUBERÍA DE CONCRETO REFORZADA - CLASE 4 L=2.50 m  D 80"</t>
  </si>
  <si>
    <t>4.3.2.69</t>
  </si>
  <si>
    <t>TUBERÍA DE CONCRETO REFORZADA - CLASE 4 L=2.50 m  D 86"</t>
  </si>
  <si>
    <t>4.3.2.70</t>
  </si>
  <si>
    <t>TUBERÍA DE CONCRETO REFORZADA - CLASE 4 L=2.50 m  D 92"</t>
  </si>
  <si>
    <t>4.3.2.71</t>
  </si>
  <si>
    <t>TUBERÍA DE CONCRETO REFORZADA - CLASE 4 L=2.50 m  D 98"</t>
  </si>
  <si>
    <t>4.3.2.72</t>
  </si>
  <si>
    <t>TUBERÍA DE CONCRETO REFORZADA - CLASE 4 L=2.50 m  D 110"</t>
  </si>
  <si>
    <t>4.12</t>
  </si>
  <si>
    <t>SUMINISTRO TUBERÍA PVC PARA DRENAJES</t>
  </si>
  <si>
    <t>TUBERÍA PVC PARA DRENAJE D 65  mm</t>
  </si>
  <si>
    <t>TUBERÍA PVC PARA DRENAJE D 160  mm</t>
  </si>
  <si>
    <t>TUBERÍA PVC PARA DRENAJE D 200  mm</t>
  </si>
  <si>
    <t>INSTALACIÓN TUBERÍA PVC PARA DRENAJES - VER PRESUPUESTO DE OBRA</t>
  </si>
  <si>
    <t>SUMINISTRO TUBERÍA Y ACCESORIOS PVC SANITARIA</t>
  </si>
  <si>
    <t>4.14.1</t>
  </si>
  <si>
    <t>SUMINISTRO TUBERÍA PVC SANITARIA</t>
  </si>
  <si>
    <t>4.14.1.1</t>
  </si>
  <si>
    <t>TUBERÍA PVC SANITARIA D 1 1/2"</t>
  </si>
  <si>
    <t>4.14.1.2</t>
  </si>
  <si>
    <t>TUBERÍA PVC SANITARIA D 2"</t>
  </si>
  <si>
    <t>4.14.1.3</t>
  </si>
  <si>
    <t>TUBERÍA PVC SANITARIA D 3"</t>
  </si>
  <si>
    <t>4.14.1.4</t>
  </si>
  <si>
    <t>TUBERÍA PVC SANITARIA D 4"</t>
  </si>
  <si>
    <t>4.14.1.5</t>
  </si>
  <si>
    <t>TUBERÍA PVC SANITARIA D 6"</t>
  </si>
  <si>
    <t>4.14.1.6</t>
  </si>
  <si>
    <t>TUBERÍA PVC SANITARIA D 8"</t>
  </si>
  <si>
    <t>4.14.1.7</t>
  </si>
  <si>
    <t>TUBERÍA PVC SANITARIA D 10"</t>
  </si>
  <si>
    <t>4.14.2</t>
  </si>
  <si>
    <t>SUMINISTRO TUBERÍA PVC SANITARIA NOVATEC</t>
  </si>
  <si>
    <t>4.14.2.1</t>
  </si>
  <si>
    <t>TUBERÍA PVC SANITARIA NOVATEC D 2"</t>
  </si>
  <si>
    <t>4.14.2.2</t>
  </si>
  <si>
    <t>TUBERÍA PVC SANITARIA NOVATEC D 3"</t>
  </si>
  <si>
    <t>4.14.2.3</t>
  </si>
  <si>
    <t>TUBERÍA PVC SANITARIA NOVATEC D 4"</t>
  </si>
  <si>
    <t>4.14.2.4</t>
  </si>
  <si>
    <t>TUBERÍA PVC SANITARIA NOVATEC D 6"</t>
  </si>
  <si>
    <t>4.14.3</t>
  </si>
  <si>
    <t>SUMINISTRO TUBERÍA PVC VENTILACIÓN</t>
  </si>
  <si>
    <t>4.14.3.1</t>
  </si>
  <si>
    <t>TUBERÍA PVC VENTILACIÓN D 1 1/2"</t>
  </si>
  <si>
    <t>4.14.3.2</t>
  </si>
  <si>
    <t>TUBERÍA PVC VENTILACIÓN D 2"</t>
  </si>
  <si>
    <t>4.14.3.3</t>
  </si>
  <si>
    <t>TUBERÍA PVC VENTILACIÓN D 3"</t>
  </si>
  <si>
    <t>4.14.3.4</t>
  </si>
  <si>
    <t>TUBERÍA PVC VENTILACIÓN D 4"</t>
  </si>
  <si>
    <t>4.14.4</t>
  </si>
  <si>
    <t>SUMINISTRO ACCESORIOS PVC SANITARIA</t>
  </si>
  <si>
    <t>4.14.4.1</t>
  </si>
  <si>
    <t>SUMINISTRO CODOS 90 1/4 CXC PVC SANITARIA</t>
  </si>
  <si>
    <t>4.14.4.1.1</t>
  </si>
  <si>
    <t>CODO 90 1/4 CXC PVC  D 1 1/2"</t>
  </si>
  <si>
    <t>4.14.4.1.2</t>
  </si>
  <si>
    <t>CODO 90 1/4 CXC PVC  D 2"</t>
  </si>
  <si>
    <t>4.14.4.1.3</t>
  </si>
  <si>
    <t>CODO 90 1/4 CXC PVC  D 3"</t>
  </si>
  <si>
    <t>4.14.4.1.4</t>
  </si>
  <si>
    <t>CODO 90 1/4 CXC PVC  D 4"</t>
  </si>
  <si>
    <t>4.14.4.1.5</t>
  </si>
  <si>
    <t>CODO 90 1/4 CXC PVC  D 6"</t>
  </si>
  <si>
    <t>4.14.4.1.6</t>
  </si>
  <si>
    <t>CODO 90 1/4 CXC PVC  D 8"</t>
  </si>
  <si>
    <t>4.14.4.1.7</t>
  </si>
  <si>
    <t>CODO 90 1/4 CXC PVC  D 10"</t>
  </si>
  <si>
    <t>4.14.4.2</t>
  </si>
  <si>
    <t>SUMINISTRO CODOS 90 1/4 CXE PVC SANITARIA</t>
  </si>
  <si>
    <t>4.14.4.2.1</t>
  </si>
  <si>
    <t>CODO 90 1/4 CXE PVC  D 1 1/2"</t>
  </si>
  <si>
    <t>4.14.4.2.2</t>
  </si>
  <si>
    <t>CODO 90 1/4 CXE PVC  D 2"</t>
  </si>
  <si>
    <t>4.14.4.2.3</t>
  </si>
  <si>
    <t>CODO 90 1/4 CXE PVC  D 3"</t>
  </si>
  <si>
    <t>4.14.4.2.4</t>
  </si>
  <si>
    <t>CODO 90 1/4 CXE PVC  D 4"</t>
  </si>
  <si>
    <t>4.14.4.2.5</t>
  </si>
  <si>
    <t>CODO 90 1/4 CXE PVC  D 6"</t>
  </si>
  <si>
    <t>4.14.4.3</t>
  </si>
  <si>
    <t>SUMINISTRO CODOS 45 1/8 CXC PVC SANITARIA</t>
  </si>
  <si>
    <t>4.14.4.3.1</t>
  </si>
  <si>
    <t>CODO 45 1/8 CXC PVC  D 1 1/2"</t>
  </si>
  <si>
    <t>4.14.4.3.2</t>
  </si>
  <si>
    <t>CODO 45 1/8 CXC PVC  D 2"</t>
  </si>
  <si>
    <t>4.14.4.3.3</t>
  </si>
  <si>
    <t>CODO 45 1/8 CXC PVC  D 3"</t>
  </si>
  <si>
    <t>4.14.4.3.4</t>
  </si>
  <si>
    <t>CODO 45 1/8 CXC PVC  D 4"</t>
  </si>
  <si>
    <t>4.14.4.3.5</t>
  </si>
  <si>
    <t>CODO 45 1/8 CXC PVC  D 6"</t>
  </si>
  <si>
    <t>4.14.4.3.6</t>
  </si>
  <si>
    <t>CODO 45 1/8 CXC PVC  D 8"</t>
  </si>
  <si>
    <t>4.14.4.3.7</t>
  </si>
  <si>
    <t>CODO 45 1/8 CXC PVC  D 10"</t>
  </si>
  <si>
    <t>4.14.4.4</t>
  </si>
  <si>
    <t>SUMINISTRO CODOS 45 1/8 CXE PVC SANITARIA</t>
  </si>
  <si>
    <t>4.14.4.4.1</t>
  </si>
  <si>
    <t>CODO 45 1/8 CXE PVC  D 1 1/2"</t>
  </si>
  <si>
    <t>4.14.4.4.2</t>
  </si>
  <si>
    <t>CODO 45 1/8 CXE PVC  D 2"</t>
  </si>
  <si>
    <t>4.14.4.4.3</t>
  </si>
  <si>
    <t>CODO 45 1/8 CXE PVC  D 3"</t>
  </si>
  <si>
    <t>4.14.4.4.4</t>
  </si>
  <si>
    <t>CODO 45 1/8 CXE PVC  D 4"</t>
  </si>
  <si>
    <t>4.14.4.4.5</t>
  </si>
  <si>
    <t>CODO 45 1/8 CXE PVC  D 6"</t>
  </si>
  <si>
    <t>4.14.4.4.6</t>
  </si>
  <si>
    <t>CODO 45 1/8 CXE PVC  D 8"</t>
  </si>
  <si>
    <t>4.14.4.4.7</t>
  </si>
  <si>
    <t>CODO 45 1/8 CXE PVC  D 10"</t>
  </si>
  <si>
    <t>4.14.4.5</t>
  </si>
  <si>
    <t>SUMINISTRO CODOS 22 1/16 CXC PVC SANITARIA</t>
  </si>
  <si>
    <t>4.14.4.5.1</t>
  </si>
  <si>
    <t>4.14.4.5.2</t>
  </si>
  <si>
    <t>4.14.4.5.3</t>
  </si>
  <si>
    <t>4.14.4.5.4</t>
  </si>
  <si>
    <t>4.14.4.5.5</t>
  </si>
  <si>
    <t>4.14.4.5.6</t>
  </si>
  <si>
    <t>4.14.4.6</t>
  </si>
  <si>
    <t>SUMINISTRO CODOS 22 1/16 CXE PVC SANITARIA</t>
  </si>
  <si>
    <t>4.14.4.6.1</t>
  </si>
  <si>
    <t>4.14.4.6.2</t>
  </si>
  <si>
    <t>4.14.4.6.3</t>
  </si>
  <si>
    <t>4.14.4.7</t>
  </si>
  <si>
    <t>SUMINISTRO CODOS REVENTILADOS PVC SANITARIA</t>
  </si>
  <si>
    <t>4.14.4.7.1</t>
  </si>
  <si>
    <t>CODO PVC REVENTILADO D 3" X 2"</t>
  </si>
  <si>
    <t>4.14.4.7.2</t>
  </si>
  <si>
    <t>CODO PVC REVENTILADO D 4" X 2"</t>
  </si>
  <si>
    <t>4.14.4.8</t>
  </si>
  <si>
    <t>SUMINISTRO TEES PVC SANITARIA</t>
  </si>
  <si>
    <t>4.14.4.8.1</t>
  </si>
  <si>
    <t>TEE PVC SANITARIA D 1 1/2"</t>
  </si>
  <si>
    <t>4.14.4.8.2</t>
  </si>
  <si>
    <t>TEE PVC SANITARIA D 2"</t>
  </si>
  <si>
    <t>4.14.4.8.3</t>
  </si>
  <si>
    <t>TEE PVC SANITARIA D 3"</t>
  </si>
  <si>
    <t>4.14.4.8.4</t>
  </si>
  <si>
    <t>TEE PVC SANITARIA D 4"</t>
  </si>
  <si>
    <t>4.14.4.8.5</t>
  </si>
  <si>
    <t>TEE PVC SANITARIA D 6"</t>
  </si>
  <si>
    <t>4.14.4.8.6</t>
  </si>
  <si>
    <t>TEE PVC SANITARIA D 8"</t>
  </si>
  <si>
    <t>4.14.4.8.7</t>
  </si>
  <si>
    <t>TEE PVC SANITARIA D 10"</t>
  </si>
  <si>
    <t>4.14.4.9</t>
  </si>
  <si>
    <t>SUMINISTRO TEES REDUCIDAS PVC SANITARIA</t>
  </si>
  <si>
    <t>4.14.4.9.1</t>
  </si>
  <si>
    <t>TEE PVC SANITARIA REDUCIDA D 2" X 1 1/2"</t>
  </si>
  <si>
    <t>4.14.4.9.2</t>
  </si>
  <si>
    <t>TEE PVC SANITARIA REDUCIDA D 3" X 2"</t>
  </si>
  <si>
    <t>4.14.4.9.3</t>
  </si>
  <si>
    <t>TEE PVC SANITARIA REDUCIDA D 4" X 2"</t>
  </si>
  <si>
    <t>4.14.4.9.4</t>
  </si>
  <si>
    <t>TEE PVC SANITARIA REDUCIDA D 4" X 3"</t>
  </si>
  <si>
    <t>4.14.4.9.5</t>
  </si>
  <si>
    <t>TEE PVC SANITARIA REDUCIDA D 6" X 4"</t>
  </si>
  <si>
    <t>4.14.4.10</t>
  </si>
  <si>
    <t>SUMINISTRO TEES DOBLES PVC SANITARIA</t>
  </si>
  <si>
    <t>4.14.4.10.1</t>
  </si>
  <si>
    <t>TEE PVC SANITARIA DOBLE D 1 1/2"</t>
  </si>
  <si>
    <t>4.14.4.10.2</t>
  </si>
  <si>
    <t>TEE PVC SANITARIA DOBLE D 2"</t>
  </si>
  <si>
    <t>4.14.4.10.3</t>
  </si>
  <si>
    <t>TEE PVC SANITARIA DOBLE D 3"</t>
  </si>
  <si>
    <t>4.14.4.10.4</t>
  </si>
  <si>
    <t>TEE PVC SANITARIA DOBLE D 4"</t>
  </si>
  <si>
    <t>4.14.4.11</t>
  </si>
  <si>
    <t>SUMINISTRO TEES DOBLES REDUCIDAS PVC SANITARIA</t>
  </si>
  <si>
    <t>4.14.4.11.1</t>
  </si>
  <si>
    <t>TEE PVC SANITARIA DOBLE REDUCIDA D 2" X 1 1/2"</t>
  </si>
  <si>
    <t>4.14.4.11.2</t>
  </si>
  <si>
    <t>TEE PVC SANITARIA DOBLE REDUCIDA D 3" X 2"</t>
  </si>
  <si>
    <t>4.14.4.11.3</t>
  </si>
  <si>
    <t>TEE PVC SANITARIA DOBLE REDUCIDA D 4" X 2"</t>
  </si>
  <si>
    <t>4.14.4.11.4</t>
  </si>
  <si>
    <t>TEE PVC SANITARIA DOBLE REDUCIDA D 4" X 3"</t>
  </si>
  <si>
    <t>4.14.4.12</t>
  </si>
  <si>
    <t>SUMINISTRO YEES PVC SANITARIA</t>
  </si>
  <si>
    <t>4.14.4.12.1</t>
  </si>
  <si>
    <t>YEE PVC SANITARIA D 2"</t>
  </si>
  <si>
    <t>4.14.4.12.2</t>
  </si>
  <si>
    <t>YEE PVC SANITARIA D 3"</t>
  </si>
  <si>
    <t>4.14.4.12.3</t>
  </si>
  <si>
    <t>YEE PVC SANITARIA D 4"</t>
  </si>
  <si>
    <t>4.14.4.12.4</t>
  </si>
  <si>
    <t>YEE PVC SANITARIA D 6"</t>
  </si>
  <si>
    <t>4.14.4.12.5</t>
  </si>
  <si>
    <t>YEE PVC SANITARIA D 8"</t>
  </si>
  <si>
    <t>4.14.4.12.6</t>
  </si>
  <si>
    <t>YEE PVC SANITARIA D 10"</t>
  </si>
  <si>
    <t>4.14.4.13</t>
  </si>
  <si>
    <t>SUMINISTRO YEES REDUCIDAS PVC SANITARIA</t>
  </si>
  <si>
    <t>4.14.4.14.1</t>
  </si>
  <si>
    <t>YEE PVC SANITARIA REDUCIDA D 3" X 2"</t>
  </si>
  <si>
    <t>4.14.4.14.2</t>
  </si>
  <si>
    <t>YEE PVC SANITARIA REDUCIDA D 4" X 2"</t>
  </si>
  <si>
    <t>4.14.4.14.3</t>
  </si>
  <si>
    <t>YEE PVC SANITARIA REDUCIDA D 4" X 3"</t>
  </si>
  <si>
    <t>4.14.4.14.4</t>
  </si>
  <si>
    <t>YEE PVC SANITARIA REDUCIDA D 6" X 4"</t>
  </si>
  <si>
    <t>4.14.4.14.5</t>
  </si>
  <si>
    <t>YEE PVC SANITARIA REDUCIDA D 8" X 4"</t>
  </si>
  <si>
    <t>4.14.4.14.6</t>
  </si>
  <si>
    <t>YEE PVC SANITARIA REDUCIDA D 8" X 6"</t>
  </si>
  <si>
    <t>4.14.4.14.7</t>
  </si>
  <si>
    <t>YEE PVC SANITARIA REDUCIDA D 10" X 4"</t>
  </si>
  <si>
    <t>4.14.4.14.8</t>
  </si>
  <si>
    <t>YEE PVC SANITARIA REDUCIDA D 10" X 6"</t>
  </si>
  <si>
    <t>4.14.4.14.9</t>
  </si>
  <si>
    <t>YEE PVC SANITARIA REDUCIDA D 10" X 8"</t>
  </si>
  <si>
    <t>4.14.4.14</t>
  </si>
  <si>
    <t>SUMINISTRO YEES DOBLES PVC SANITARIA</t>
  </si>
  <si>
    <t>YEE PVC SANITARIA DOBLE D 2"</t>
  </si>
  <si>
    <t>YEE PVC SANITARIA DOBLE D 3"</t>
  </si>
  <si>
    <t>YEE PVC SANITARIA DOBLE D 4"</t>
  </si>
  <si>
    <t>4.14.4.15</t>
  </si>
  <si>
    <t>SUMINISTRO YEES DOBLES REDUCIDAS PVC SANITARIA</t>
  </si>
  <si>
    <t>4.14.4.15.1</t>
  </si>
  <si>
    <t>YEE PVC SANITARIA DOBLE REDUCIDA D 2" X 3" X 2"</t>
  </si>
  <si>
    <t>4.14.4.15.2</t>
  </si>
  <si>
    <t>YEE PVC SANITARIA DOBLE REDUCIDA D 2" X 4" X 2"</t>
  </si>
  <si>
    <t>4.14.4.15.3</t>
  </si>
  <si>
    <t>YEE PVC SANITARIA DOBLE REDUCIDA D 3" X 4" X 3"</t>
  </si>
  <si>
    <t>4.14.4.16</t>
  </si>
  <si>
    <t>SUMINISTRO UNIONES PVC SANITARIA</t>
  </si>
  <si>
    <t>4.14.4.16.1</t>
  </si>
  <si>
    <t>UNIÓN PVC SANITARIA D 1 1/2"</t>
  </si>
  <si>
    <t>4.14.4.16.2</t>
  </si>
  <si>
    <t>UNIÓN PVC SANITARIA D 2"</t>
  </si>
  <si>
    <t>4.14.4.16.3</t>
  </si>
  <si>
    <t>UNIÓN PVC SANITARIA D 3"</t>
  </si>
  <si>
    <t>4.14.4.16.4</t>
  </si>
  <si>
    <t>UNIÓN PVC SANITARIA D 4"</t>
  </si>
  <si>
    <t>4.14.4.16.5</t>
  </si>
  <si>
    <t>UNIÓN PVC SANITARIA D 6"</t>
  </si>
  <si>
    <t>4.14.4.16.6</t>
  </si>
  <si>
    <t>UNIÓN PVC SANITARIA D 8"</t>
  </si>
  <si>
    <t>4.14.4.16.7</t>
  </si>
  <si>
    <t>UNIÓN PVC SANITARIA D 10"</t>
  </si>
  <si>
    <t>4.14.4.17</t>
  </si>
  <si>
    <t>SUMINISTRO BUJES SOLDADOS PVC SANITARIA</t>
  </si>
  <si>
    <t>4.14.4.17.1</t>
  </si>
  <si>
    <t>BUJE SOLDADO PVC SANITARIO D 2" X 1 1/2"</t>
  </si>
  <si>
    <t>4.14.4.17.2</t>
  </si>
  <si>
    <t>BUJE SOLDADO PVC SANITARIO D 3" X 1 1/2"</t>
  </si>
  <si>
    <t>4.14.4.17.3</t>
  </si>
  <si>
    <t>BUJE SOLDADO PVC SANITARIO D 3" X 2"</t>
  </si>
  <si>
    <t>4.14.4.17.4</t>
  </si>
  <si>
    <t>BUJE SOLDADO PVC SANITARIO D 4" X 2"</t>
  </si>
  <si>
    <t>4.14.4.17.5</t>
  </si>
  <si>
    <t>BUJE SOLDADO PVC SANITARIO D 4" X 3"</t>
  </si>
  <si>
    <t>4.14.4.17.6</t>
  </si>
  <si>
    <t>BUJE SOLDADO PVC SANITARIO D 6" X 4"</t>
  </si>
  <si>
    <t>4.14.4.17.7</t>
  </si>
  <si>
    <t>BUJE SOLDADO PVC SANITARIO D 8" X 4"</t>
  </si>
  <si>
    <t>4.14.4.17.8</t>
  </si>
  <si>
    <t>BUJE SOLDADO PVC SANITARIO D 8" X 6"</t>
  </si>
  <si>
    <t>4.14.4.17.9</t>
  </si>
  <si>
    <t>BUJE SOLDADO PVC SANITARIO D 10" X 6"</t>
  </si>
  <si>
    <t>4.14.4.17.10</t>
  </si>
  <si>
    <t>BUJE SOLDADO PVC SANITARIO D 10" X 8"</t>
  </si>
  <si>
    <t>4.14.4.18</t>
  </si>
  <si>
    <t>SUMINISTRO JUNTAS DE EXPANSIÓN PVC SANITARIA</t>
  </si>
  <si>
    <t>4.14.4.18.1</t>
  </si>
  <si>
    <t>JUNTA DE EXPANSIÓN PVC SANITARIA D 3"</t>
  </si>
  <si>
    <t>4.14.4.18.2</t>
  </si>
  <si>
    <t>JUNTA DE EXPANSIÓN PVC SANITARIA D 4"</t>
  </si>
  <si>
    <t>4.14.4.18.3</t>
  </si>
  <si>
    <t>JUNTA DE EXPANSIÓN PVC SANITARIA D 6"</t>
  </si>
  <si>
    <t>4.14.4.19</t>
  </si>
  <si>
    <t>SUMINISTRO ADAPTADORES DE LIMPIEZA PVC SANITARIA</t>
  </si>
  <si>
    <t>4.14.4.19.1</t>
  </si>
  <si>
    <t>ADAPTADOR DE LIMPIEZA PVC SANITARIO D 2"</t>
  </si>
  <si>
    <t>4.14.4.19.2</t>
  </si>
  <si>
    <t>ADAPTADOR DE LIMPIEZA PVC SANITARIO D 3"</t>
  </si>
  <si>
    <t>4.14.4.19.3</t>
  </si>
  <si>
    <t>ADAPTADOR DE LIMPIEZA PVC SANITARIO D 4"</t>
  </si>
  <si>
    <t>4.14.4.19.4</t>
  </si>
  <si>
    <t>ADAPTADOR DE LIMPIEZA PVC SANITARIO D 6"</t>
  </si>
  <si>
    <t>4.14.4.20</t>
  </si>
  <si>
    <t>SUMINISTRO TAPONES DE PRUEBA PVC SANITARIA</t>
  </si>
  <si>
    <t>4.14.4.20.1</t>
  </si>
  <si>
    <t>TAPÓN DE PRUEBA PVC SANITARIO D 1 1/2"</t>
  </si>
  <si>
    <t>4.14.4.20.2</t>
  </si>
  <si>
    <t>TAPÓN DE PRUEBA PVC SANITARIO D 2"</t>
  </si>
  <si>
    <t>4.14.4.20.3</t>
  </si>
  <si>
    <t>TAPÓN DE PRUEBA PVC SANITARIO D 3"</t>
  </si>
  <si>
    <t>4.14.4.20.4</t>
  </si>
  <si>
    <t>TAPÓN DE PRUEBA PVC SANITARIO D 4"</t>
  </si>
  <si>
    <t>4.14.4.20.5</t>
  </si>
  <si>
    <t>TAPÓN DE PRUEBA PVC SANITARIO D 6"</t>
  </si>
  <si>
    <t>4.14.4.20.6</t>
  </si>
  <si>
    <t>TAPÓN PVC SANITARIO D 8"</t>
  </si>
  <si>
    <t>4.14.4.20.7</t>
  </si>
  <si>
    <t>TAPÓN PVC SANITARIO D 10"</t>
  </si>
  <si>
    <t xml:space="preserve">INSTALACIÓN TUBERÍA Y ACCESORIOS PVC PARA TUBERÍA SANITARIA </t>
  </si>
  <si>
    <t xml:space="preserve">SUMINISTRO OTROS ACCESORIOS PVC PARA TUBERÍA SANITARIA </t>
  </si>
  <si>
    <t>4.16.1</t>
  </si>
  <si>
    <t>VÁLVULA ANTI_RETORNO 4"</t>
  </si>
  <si>
    <t>4.16.2</t>
  </si>
  <si>
    <t>HIDROSELLO NOVAFORT D = 110  mm S8</t>
  </si>
  <si>
    <t>4.16.3</t>
  </si>
  <si>
    <t>HIDROSELLO NOVAFORT D = 160  mm S8</t>
  </si>
  <si>
    <t>4.16.4</t>
  </si>
  <si>
    <t>HIDROSELLO NOVAFORT D = 200  mm S8</t>
  </si>
  <si>
    <t>4.16.5</t>
  </si>
  <si>
    <t>HIDROSELLO NOVAFORT D = 250  mm S8</t>
  </si>
  <si>
    <t>4.16.6</t>
  </si>
  <si>
    <t>HIDROSELLO NOVAFORT D = 315  mm S8</t>
  </si>
  <si>
    <t>4.16.7</t>
  </si>
  <si>
    <t>HIDROSELLO NOVAFORT D = 355  mm S8</t>
  </si>
  <si>
    <t>4.16.8</t>
  </si>
  <si>
    <t>HIDROSELLO NOVAFORT D = 400  mm S8</t>
  </si>
  <si>
    <t>4.16.9</t>
  </si>
  <si>
    <t>HIDROSELLO NOVAFORT D = 450  mm S8</t>
  </si>
  <si>
    <t>4.16.10</t>
  </si>
  <si>
    <t>HIDROSELLO NOVAFORT D = 500  mm S8</t>
  </si>
  <si>
    <t>4.16.11</t>
  </si>
  <si>
    <t>HIDROSELLO NOVAFORT D = 24"  mm S8</t>
  </si>
  <si>
    <t>4.16.12</t>
  </si>
  <si>
    <t>HIDROSELLO NOVAFORT D = 27"  mm S8</t>
  </si>
  <si>
    <t>4.16.13</t>
  </si>
  <si>
    <t>HIDROSELLO NOVAFORT D = 30"  mm S8</t>
  </si>
  <si>
    <t>INSTALACIÓN OTROS ACCESORIOS PVC PARA TUBERÍA SANITARIA - VER PRESUPUESTO DE OBRA</t>
  </si>
  <si>
    <t>Red Matriz</t>
  </si>
  <si>
    <t>RED DE DISTRIBUCIÓN ACUEDUCTO - CANTIDADES DE OBRA</t>
  </si>
  <si>
    <t>Cantidades de obra Sector 1.</t>
  </si>
  <si>
    <t>Cantidades de obra Sector 2.</t>
  </si>
  <si>
    <t>Cantidades de obra Sector 3.</t>
  </si>
  <si>
    <t>Cantidades de obra Sector 4.</t>
  </si>
  <si>
    <t>Cantidades de obra Sector 5.</t>
  </si>
  <si>
    <t>Cantidades de obra Sector 6.</t>
  </si>
  <si>
    <t>Cantidades de obra Sector 7.</t>
  </si>
  <si>
    <t>Cantidades de obra Sector 8.</t>
  </si>
  <si>
    <t>Cantidades de obra Sector 9.</t>
  </si>
  <si>
    <t>Instalación de tubería  PVC de 14"</t>
  </si>
  <si>
    <t>Instalación de tubería  PVC de 44"</t>
  </si>
  <si>
    <t>Instalación de tubería  PVC de 24"</t>
  </si>
  <si>
    <t>1.6.7</t>
  </si>
  <si>
    <t>Suministro de tubería  PVC de 24" (600 mm)</t>
  </si>
  <si>
    <t>Suministro de tubería  PVC de 14" (355 mm)</t>
  </si>
  <si>
    <t>1.9.8</t>
  </si>
  <si>
    <t xml:space="preserve">Suministro de Kit Silla Yee de 14" X 6" </t>
  </si>
  <si>
    <t xml:space="preserve">Suministro de Kit Silla Yee de 18" X 6" </t>
  </si>
  <si>
    <t xml:space="preserve">Suministro de Kit Silla Yee de 24" X 6" </t>
  </si>
  <si>
    <t>1.9.9</t>
  </si>
  <si>
    <t>1.9.10</t>
  </si>
  <si>
    <t>1.9.11</t>
  </si>
  <si>
    <t>1.9.12</t>
  </si>
  <si>
    <t>Suministro de tubería  Concreto de 44" (1100 mm)</t>
  </si>
  <si>
    <t>APU</t>
  </si>
  <si>
    <t>1.7.3</t>
  </si>
  <si>
    <t>ADUCCION  ( BOCATOMA-CÁMARA DE DISTRIBUCIÓN 1 )</t>
  </si>
  <si>
    <t>Instalación de tubería CCP. Incluye: arreglo del fondo de la zanja, bajada y empalme del tubo, lubricante, instalación de accesorios y demás elementos necesarios para la correcta ejecución de la obra.</t>
  </si>
  <si>
    <t>SUMINISTRO DE TUBERÍA CCP PRESIÓN (Según Catálogo vigente a la fecha de elaboracion de los APU)</t>
  </si>
  <si>
    <t>Suministro Tubo CCP  Presión de 24" .</t>
  </si>
  <si>
    <t>Instalación de tubería CCP. Incluye: arreglo del fondo de la zanja, bajada y empalme del Tubo, limpiador,  Instalación de accesorios y demás elementos necesarios para la correcta ejecución de la obra.</t>
  </si>
  <si>
    <t>Instalación Tubo CCP  Presión de 24" .</t>
  </si>
  <si>
    <t>CÁMARA DE DISTRIBUCIÓN DE CAUDALES DE ENTRADA A DESARENADORES</t>
  </si>
  <si>
    <t>5.7.3</t>
  </si>
  <si>
    <t>5.10.1</t>
  </si>
  <si>
    <t>CÁMARA DE DISTRIBUCIÓN DE CAUDALES A LÍNEAS DE CONDUCCIÓN</t>
  </si>
  <si>
    <t>CONDUCCIÓN (ADUCCIÓN 2) ( CÁMARA DISTRIBUIDORA A PTAP)</t>
  </si>
  <si>
    <t>6.10.2</t>
  </si>
  <si>
    <t>7.7.2</t>
  </si>
  <si>
    <t>7.9.5</t>
  </si>
  <si>
    <t>7.9.6</t>
  </si>
  <si>
    <t>7.9.7</t>
  </si>
  <si>
    <t>7.9.8</t>
  </si>
  <si>
    <t>7.9.9</t>
  </si>
  <si>
    <t>7.9.10</t>
  </si>
  <si>
    <t>7.9.11</t>
  </si>
  <si>
    <t>7.9.12</t>
  </si>
  <si>
    <t>7.9.13</t>
  </si>
  <si>
    <t>7.9.14</t>
  </si>
  <si>
    <t>7.9.15</t>
  </si>
  <si>
    <t>7.9.16</t>
  </si>
  <si>
    <t>7.9.17</t>
  </si>
  <si>
    <t>7.9.18</t>
  </si>
  <si>
    <t>7.9.19</t>
  </si>
  <si>
    <t>8.1.1</t>
  </si>
  <si>
    <t>8.1.2</t>
  </si>
  <si>
    <t>8.2.1</t>
  </si>
  <si>
    <t>8.3.1</t>
  </si>
  <si>
    <t>8.3.2</t>
  </si>
  <si>
    <t>8.3.3</t>
  </si>
  <si>
    <t>8.3.4</t>
  </si>
  <si>
    <t>8.4.1</t>
  </si>
  <si>
    <t>8.4.2</t>
  </si>
  <si>
    <t>8.4.3</t>
  </si>
  <si>
    <t>8.5.1</t>
  </si>
  <si>
    <t>8.5.2</t>
  </si>
  <si>
    <t>8.6.1</t>
  </si>
  <si>
    <t>8.6.2</t>
  </si>
  <si>
    <t>8.8.1</t>
  </si>
  <si>
    <t>8.8.2</t>
  </si>
  <si>
    <t>8.8.3</t>
  </si>
  <si>
    <t>8.9.1</t>
  </si>
  <si>
    <t>8.9.2</t>
  </si>
  <si>
    <t>8.9.3</t>
  </si>
  <si>
    <t>8.9.4</t>
  </si>
  <si>
    <t>8.10.1</t>
  </si>
  <si>
    <t>8.10.2</t>
  </si>
  <si>
    <t>8.10.3</t>
  </si>
  <si>
    <t>8.10.4</t>
  </si>
  <si>
    <t>ADUCCIÓN 1</t>
  </si>
  <si>
    <t>CÁMARA DE DISTRIBUCIÓN DE CAUDALES A DESARENADORES</t>
  </si>
  <si>
    <t>CONDUCCIÓN (ADUCCIÓN 2)</t>
  </si>
  <si>
    <t>PLANTAS DE TRATAMIENTO ( 2 UNIDADES)</t>
  </si>
  <si>
    <t>DESARENADORES (2 UNIDADES)</t>
  </si>
  <si>
    <t>GRAN TOTAL COSTO DIRECTO OBRA CIVIL ACUEDUCTO Y ALCANTARILLADO</t>
  </si>
  <si>
    <t>GRAN TOTAL COSTO DIRECTO SUMINISTROS ACUEDUCTO Y ALCANTARILLADO</t>
  </si>
  <si>
    <t>SISTEMAS DE PURGA DE 6"</t>
  </si>
  <si>
    <t>DESARENADORES ( 2 MÓDULOS IGUALES)</t>
  </si>
  <si>
    <t>PLANTA DE TRATAMIENTO AGUA POTABLE (2 MÓDULOS IGUALES)</t>
  </si>
  <si>
    <t>Localización y replanteo PTAPs (2)</t>
  </si>
  <si>
    <t xml:space="preserve">Sumin. e Instal. de Rejilla de 1.50 m X 0.80 m en ángulo de 2" x 2" x 3/16" con bisagras y 30 barrotes de Ø1" lisa separados cada 2 cm </t>
  </si>
  <si>
    <t xml:space="preserve">Sumin. e Instal. de Rejilla de 2.50 m X 0.89 m en ángulo de 2" x 2" x 3/16" con bisagras y 35 barrotes de Ø3/4" lisa separados cada 6 cm </t>
  </si>
  <si>
    <t xml:space="preserve">Sumin. e Instal. de Rejilla de 2.30 m X 0.80 m en ángulo de 2" x 2" x 3/16" con bisagras y 46 barrotes de Ø3/4" lisa separados cada 3 cm </t>
  </si>
  <si>
    <t xml:space="preserve">Sumin. e Instal. de Rejilla de 0.90 m X 0.80 m en ángulo de 2" x 2" x 3/16" con bisagras y 17 barrotes de Ø1 1/4" lisa separados cada 2 cm </t>
  </si>
  <si>
    <t>Demolición de Concreto Reforzado a todo costo.</t>
  </si>
  <si>
    <t>SUBTOTAL SUMINISTROS ADUCCIÓN 1</t>
  </si>
  <si>
    <t>TOTAL OBRA CIVIL + SUMINISTROS ADUCCIÓN 1</t>
  </si>
  <si>
    <t>2. ADUCCIÓN 1</t>
  </si>
  <si>
    <t>3. CÁMARA DE DISTRIBUCIÓN DE CAUDALES 1</t>
  </si>
  <si>
    <t>5. CÁMARA DE DISTRIBUCIÓN DE CAUDALES A LÍNEAS DE CONDUCCIÓN</t>
  </si>
  <si>
    <t>6. CONDUCCIÓN (ADUCCIÓN 2)</t>
  </si>
  <si>
    <t>7. PLANTA DE TRATAMIENTO DE AGUA POTABLE - PTAP (DOS MÓDULOS IGUALES)</t>
  </si>
  <si>
    <t>8. RED DE DISTRIBUCIÓN Y ACOMETIDAS DOMICILIARIAS</t>
  </si>
  <si>
    <t>Localización y replanteo Cámara de Distribución de Caudales</t>
  </si>
  <si>
    <t>AREA (m2)</t>
  </si>
  <si>
    <t>Suministro y compactación de Mezcla de Gravilla y Arena , a todo factor, incluye: material, equipos, herramientas y mano de obra.Incluye transporte de materiales.</t>
  </si>
  <si>
    <t>Escalón en Acero de refuerzo de 3/4" a todo costo; incluye: Suministro, corte, amarre, figurado, colocación y desperdicios.</t>
  </si>
  <si>
    <t>Localización y replanteo Desarenadores (2)</t>
  </si>
  <si>
    <t>4.3 CONCRETO SIMPLE</t>
  </si>
  <si>
    <t>4.4 CONCRETO ESTRUCTURAL</t>
  </si>
  <si>
    <t>4.5 METÁLICAS</t>
  </si>
  <si>
    <t>4.6 ACERO DE REFUERZO (kg)</t>
  </si>
  <si>
    <t>4.7 RELLENOS Y FILTROS</t>
  </si>
  <si>
    <t>5.7 RELLENOS Y FILTROS</t>
  </si>
  <si>
    <t>6.1 LOCALIZACIÓN Y REPLANTEO</t>
  </si>
  <si>
    <t>6.2 EXCAVACIONES</t>
  </si>
  <si>
    <t>6.4 RELLENOS Y FILTROS</t>
  </si>
  <si>
    <t>6.5 SISTEMAS DE VÁLVULA DE VENTOSA</t>
  </si>
  <si>
    <t>6.6 SISTEMAS DE PURGA</t>
  </si>
  <si>
    <t>7.3 CONCRETO SIMPLE</t>
  </si>
  <si>
    <t>7.4 CONCRETO ESTRUCTURAL</t>
  </si>
  <si>
    <t>7.5 METÁLICAS</t>
  </si>
  <si>
    <t>7.6 ACERO DE REFUERZO (kg)</t>
  </si>
  <si>
    <t>7.8 INSTALACIÓN DE TUBERÍA DE ALCANTARILLADO</t>
  </si>
  <si>
    <t>8.6.3</t>
  </si>
  <si>
    <t>8.7.1</t>
  </si>
  <si>
    <t>8.7.2</t>
  </si>
  <si>
    <t>8.7.3</t>
  </si>
  <si>
    <t>8.7.4</t>
  </si>
  <si>
    <t>8.8.4</t>
  </si>
  <si>
    <t>6.3 INSTALACIÓN TUBERIA DE ACUEDUCTO EN HIERRO DÚCTIL - HD</t>
  </si>
  <si>
    <t>7.7 INSTALACIÓN DE TUBERÍA DE ACUEDUCTO DE HIERRO DÚCTIL - HD</t>
  </si>
  <si>
    <t>7.9 SUMINISTRO TUBERIA DE ACUEDUCTO DE HIERRO DÚCTIL - HD</t>
  </si>
  <si>
    <t>7.10 SUMINISTRO TUBERIA DE ACUEDUCTO DE HIERRO DÚCTIL - HD</t>
  </si>
  <si>
    <t>2.5 SUMINISTRO TUBERIA DE ACUEDUCTO DE HIERRO DÚCTIL - HD</t>
  </si>
  <si>
    <t>2.3 INSTALACIÓN TUBERIA DE ACUEDUCTO DE HIERRO DÚCTIL - HD</t>
  </si>
  <si>
    <t>Instalación Tubería PVC de  10" Unión Platino</t>
  </si>
  <si>
    <t>Instalación Tubería PVC de  16"</t>
  </si>
  <si>
    <t>Instalación Tubería PVC de  24"</t>
  </si>
  <si>
    <t>Instalación Tubería PVC de  14"</t>
  </si>
  <si>
    <t>RED MATRIZ</t>
  </si>
  <si>
    <t>8.4.4</t>
  </si>
  <si>
    <t>Demolición Anden concreto rígido</t>
  </si>
  <si>
    <t>8.5.3</t>
  </si>
  <si>
    <t>8.5.4</t>
  </si>
  <si>
    <t>8.5.6</t>
  </si>
  <si>
    <t>8.5.7</t>
  </si>
  <si>
    <t>8.5.8</t>
  </si>
  <si>
    <t>8.5.9</t>
  </si>
  <si>
    <t>8.6.4</t>
  </si>
  <si>
    <t>RED DE DISTRIBUCIÓN - SECTOR 1</t>
  </si>
  <si>
    <t>8.1 RED MATRIZ</t>
  </si>
  <si>
    <t>8.1.1 LOCALIZACIÓN Y REPLANTEO</t>
  </si>
  <si>
    <t>8.1.2 EXCAVACIONES</t>
  </si>
  <si>
    <t>8.1.3 INSTALACIÓN TUBERIA DE ACUEDUCTO DE PVC</t>
  </si>
  <si>
    <t>8.1.4 INSTALACIÓN TUBERIA DE ACUEDUCTO DE CCP</t>
  </si>
  <si>
    <t>8.1.8 CAJA INSPECCIÓN PARA VÁLVULAS, MEDIDORES,ETC</t>
  </si>
  <si>
    <t>8.1.9 RELLENOS Y FILTROS</t>
  </si>
  <si>
    <t>8.1.10 DEMOLICIÓN Y RECONSTRUCCIÓN DE PAVIMENTOS Y ANDENES</t>
  </si>
  <si>
    <t>8.1.11 SUMINISTRO DE TUBERÍA PVC</t>
  </si>
  <si>
    <t>8.1.12 SUMINISTRO DE TUBERÍA CCP</t>
  </si>
  <si>
    <t>8.1.1.1</t>
  </si>
  <si>
    <t>8.1.2.1</t>
  </si>
  <si>
    <t>8.1.2.2</t>
  </si>
  <si>
    <t>8.1.2.3</t>
  </si>
  <si>
    <t>8.1.3.1</t>
  </si>
  <si>
    <t>8.1.3.2</t>
  </si>
  <si>
    <t>8.1.3.3</t>
  </si>
  <si>
    <t>8.1.3.4</t>
  </si>
  <si>
    <t>8.1.4.1</t>
  </si>
  <si>
    <t>8.1.4.2</t>
  </si>
  <si>
    <t>8.1.4.3</t>
  </si>
  <si>
    <t>8.1.4.4</t>
  </si>
  <si>
    <t>8.1.5.1</t>
  </si>
  <si>
    <t>8.1.5.2</t>
  </si>
  <si>
    <t>8.1.5.3</t>
  </si>
  <si>
    <t>8.1.5.4</t>
  </si>
  <si>
    <t>8.1.5.5</t>
  </si>
  <si>
    <t>8.1.5.6</t>
  </si>
  <si>
    <t>8.1.5.7</t>
  </si>
  <si>
    <t>8.1.5.8</t>
  </si>
  <si>
    <t>8.1.5.9</t>
  </si>
  <si>
    <t>8.1.5.10</t>
  </si>
  <si>
    <t>8.1.5.11</t>
  </si>
  <si>
    <t>8.1.5.12</t>
  </si>
  <si>
    <t>8.1.5.13</t>
  </si>
  <si>
    <t>8.1.5.14</t>
  </si>
  <si>
    <t>8.1.5.15</t>
  </si>
  <si>
    <t>8.1.5.16</t>
  </si>
  <si>
    <t>8.1.5.17</t>
  </si>
  <si>
    <t>8.1.6.1</t>
  </si>
  <si>
    <t>8.1.6.2</t>
  </si>
  <si>
    <t>8.1.6.3</t>
  </si>
  <si>
    <t>8.1.7.1</t>
  </si>
  <si>
    <t>8.1.7.2</t>
  </si>
  <si>
    <t>8.1.7.3</t>
  </si>
  <si>
    <t>8.1.7.4</t>
  </si>
  <si>
    <t>8.1.7.5</t>
  </si>
  <si>
    <t>8.1.8.1</t>
  </si>
  <si>
    <t>8.1.8.2</t>
  </si>
  <si>
    <t>8.1.9.1</t>
  </si>
  <si>
    <t>8.1.9.2</t>
  </si>
  <si>
    <t>8.1.9.3</t>
  </si>
  <si>
    <t>8.1.10.1</t>
  </si>
  <si>
    <t>8.1.10.2</t>
  </si>
  <si>
    <t>8.1.10.3</t>
  </si>
  <si>
    <t>8.1.10.4</t>
  </si>
  <si>
    <t>8.1.10.5</t>
  </si>
  <si>
    <t>8.1.11.1</t>
  </si>
  <si>
    <t>8.1.11.2</t>
  </si>
  <si>
    <t>8.1.11.3</t>
  </si>
  <si>
    <t>8.1.11.4</t>
  </si>
  <si>
    <t>8.1.12.1</t>
  </si>
  <si>
    <t>8.1.12.2</t>
  </si>
  <si>
    <t>8.1.12.3</t>
  </si>
  <si>
    <t>8.1.12.4</t>
  </si>
  <si>
    <t>8.2 RED DE DISTRIBUCIÓN - SECTOR 1</t>
  </si>
  <si>
    <t>8.2.1.1</t>
  </si>
  <si>
    <t>8.2.2 EXCAVACIONES</t>
  </si>
  <si>
    <t>8.2.2.1</t>
  </si>
  <si>
    <t>8.2.2.2</t>
  </si>
  <si>
    <t>8.2.2.3</t>
  </si>
  <si>
    <t>8.2.3 INSTALACIÓN TUBERIA DE ACUEDUCTO DE PVC</t>
  </si>
  <si>
    <t>8.2.3.1</t>
  </si>
  <si>
    <t>8.2.3.2</t>
  </si>
  <si>
    <t>8.2.3.3</t>
  </si>
  <si>
    <t>8.2.3.4</t>
  </si>
  <si>
    <t>8.2.4.1</t>
  </si>
  <si>
    <t>8.2.4.2</t>
  </si>
  <si>
    <t>8.2.4.3</t>
  </si>
  <si>
    <t>8.2.5.1</t>
  </si>
  <si>
    <t>8.2.5.2</t>
  </si>
  <si>
    <t>8.2.5.3</t>
  </si>
  <si>
    <t>8.2.6.1</t>
  </si>
  <si>
    <t>8.2.6.2</t>
  </si>
  <si>
    <t>8.2.6.3</t>
  </si>
  <si>
    <t>8.2.6 RELLENOS Y FILTROS</t>
  </si>
  <si>
    <t>8.2.7 DEMOLICIÓN Y RECONSTRUCCIÓN DE PAVIMENTOS Y ANDENES</t>
  </si>
  <si>
    <t>8.2.7.1</t>
  </si>
  <si>
    <t>8.2.7.2</t>
  </si>
  <si>
    <t>8.2.7.3</t>
  </si>
  <si>
    <t>8.2.7.4</t>
  </si>
  <si>
    <t>8.2.7.5</t>
  </si>
  <si>
    <t>8.2.8 SUMINISTRO E INSTALACIÓN ACOMETIDAS DOMICILIARIAS</t>
  </si>
  <si>
    <t>8.2.8.1</t>
  </si>
  <si>
    <t>8.2.8.2</t>
  </si>
  <si>
    <t>8.2.8.3</t>
  </si>
  <si>
    <t>8.2.9 SUMINISTRO DE TUBERÍA PVC</t>
  </si>
  <si>
    <t>8.2.9.1</t>
  </si>
  <si>
    <t>8.2.9.2</t>
  </si>
  <si>
    <t>8.2.9.3</t>
  </si>
  <si>
    <t>8.2.9.4</t>
  </si>
  <si>
    <t>8.3 RED DE DISTRIBUCIÓN - SECTOR 2</t>
  </si>
  <si>
    <t>8.3.1.1</t>
  </si>
  <si>
    <t>8.3.2 EXCAVACIONES</t>
  </si>
  <si>
    <t>8.3.2.1</t>
  </si>
  <si>
    <t>8.3.2.2</t>
  </si>
  <si>
    <t>8.3.2.3</t>
  </si>
  <si>
    <t>8.3.3 INSTALACIÓN TUBERIA DE ACUEDUCTO DE PVC</t>
  </si>
  <si>
    <t>8.3.3.1</t>
  </si>
  <si>
    <t>8.3.3.2</t>
  </si>
  <si>
    <t>8.3.3.3</t>
  </si>
  <si>
    <t>8.3.3.4</t>
  </si>
  <si>
    <t>8.3.4.1</t>
  </si>
  <si>
    <t>8.3.4.2</t>
  </si>
  <si>
    <t>8.3.4.3</t>
  </si>
  <si>
    <t>8.3.5.1</t>
  </si>
  <si>
    <t>8.3.5.2</t>
  </si>
  <si>
    <t>8.3.5.3</t>
  </si>
  <si>
    <t>8.3.5.4</t>
  </si>
  <si>
    <t>8.3.6 RELLENOS Y FILTROS</t>
  </si>
  <si>
    <t>8.3.6.1</t>
  </si>
  <si>
    <t>8.3.6.2</t>
  </si>
  <si>
    <t>8.3.6.3</t>
  </si>
  <si>
    <t>8.3.7 DEMOLICIÓN Y RECONSTRUCCIÓN DE PAVIMENTOS Y ANDENES</t>
  </si>
  <si>
    <t>8.3.7.1</t>
  </si>
  <si>
    <t>8.3.7.2</t>
  </si>
  <si>
    <t>8.3.7.3</t>
  </si>
  <si>
    <t>8.3.7.4</t>
  </si>
  <si>
    <t>8.3.7.5</t>
  </si>
  <si>
    <t>8.3.8 SUMINISTRO E INSTALACIÓN ACOMETIDAS DOMICILIARIAS</t>
  </si>
  <si>
    <t>8.3.8.1</t>
  </si>
  <si>
    <t>8.3.9 SUMINISTRO DE TUBERÍA PVC</t>
  </si>
  <si>
    <t>8.3.9.1</t>
  </si>
  <si>
    <t>8.3.9.2</t>
  </si>
  <si>
    <t>8.3.9.3</t>
  </si>
  <si>
    <t>8.3.9.4</t>
  </si>
  <si>
    <t>8.2.4.4</t>
  </si>
  <si>
    <t>8.2.4.5</t>
  </si>
  <si>
    <t>8.2.4.6</t>
  </si>
  <si>
    <t>8.3.4.4</t>
  </si>
  <si>
    <t>8.3.4.5</t>
  </si>
  <si>
    <t>8.3.4.6</t>
  </si>
  <si>
    <t>8.3.4.7</t>
  </si>
  <si>
    <t>8.4 RED DE DISTRIBUCIÓN - SECTOR 3</t>
  </si>
  <si>
    <t>8.4.1.1</t>
  </si>
  <si>
    <t>8.4.2 EXCAVACIONES</t>
  </si>
  <si>
    <t>8.4.2.1</t>
  </si>
  <si>
    <t>8.4.2.2</t>
  </si>
  <si>
    <t>8.4.2.3</t>
  </si>
  <si>
    <t>8.4.3 INSTALACIÓN TUBERIA DE ACUEDUCTO DE PVC</t>
  </si>
  <si>
    <t>8.4.3.1</t>
  </si>
  <si>
    <t>8.4.3.2</t>
  </si>
  <si>
    <t>8.4.3.3</t>
  </si>
  <si>
    <t>8.4.3.4</t>
  </si>
  <si>
    <t>8.4.4.1</t>
  </si>
  <si>
    <t>8.4.4.2</t>
  </si>
  <si>
    <t>8.4.4.3</t>
  </si>
  <si>
    <t>8.4.4.4</t>
  </si>
  <si>
    <t>8.4.4.5</t>
  </si>
  <si>
    <t>8.4.5.1</t>
  </si>
  <si>
    <t>8.4.5.2</t>
  </si>
  <si>
    <t>8.4.5.3</t>
  </si>
  <si>
    <t>8.4.5.4</t>
  </si>
  <si>
    <t>8.4.6 RELLENOS Y FILTROS</t>
  </si>
  <si>
    <t>8.4.6.1</t>
  </si>
  <si>
    <t>8.4.6.2</t>
  </si>
  <si>
    <t>8.4.6.3</t>
  </si>
  <si>
    <t>8.4.7 DEMOLICIÓN Y RECONSTRUCCIÓN DE PAVIMENTOS Y ANDENES</t>
  </si>
  <si>
    <t>8.4.7.1</t>
  </si>
  <si>
    <t>8.4.7.2</t>
  </si>
  <si>
    <t>8.4.7.3</t>
  </si>
  <si>
    <t>8.4.7.4</t>
  </si>
  <si>
    <t>8.4.7.5</t>
  </si>
  <si>
    <t>8.4.8 SUMINISTRO E INSTALACIÓN ACOMETIDAS DOMICILIARIAS</t>
  </si>
  <si>
    <t>8.4.8.1</t>
  </si>
  <si>
    <t>8.4.8.4</t>
  </si>
  <si>
    <t>8.4.9 SUMINISTRO DE TUBERÍA PVC</t>
  </si>
  <si>
    <t>8.4.9.1</t>
  </si>
  <si>
    <t>8.4.9.2</t>
  </si>
  <si>
    <t>8.4.9.3</t>
  </si>
  <si>
    <t>8.4.9.4</t>
  </si>
  <si>
    <t>8.4.3.5</t>
  </si>
  <si>
    <t>8.4.8.5</t>
  </si>
  <si>
    <t>8.4.8.6</t>
  </si>
  <si>
    <t xml:space="preserve">Suministro e Instalación de acometida domiciliaria de 1/2" desde red de  8". Incluye: cajilla, tapa, accesorios, micromedidor, PF+UAD, registros de corte e incorporación, collar de derivación  y todo lo relacionado para la correcta ejecución de la obra. </t>
  </si>
  <si>
    <t xml:space="preserve">Suministro e Instalación de acometida domiciliaria de 1/2" desde red de  10". Incluye: cajilla, tapa, accesorios, micromedidor, PF+UAD, registros de corte e incorporación, collar de derivación  y todo lo relacionado para la correcta ejecución de la obra. </t>
  </si>
  <si>
    <t>8.5.1.1</t>
  </si>
  <si>
    <t>8.5.2 EXCAVACIONES</t>
  </si>
  <si>
    <t>8.5.2.1</t>
  </si>
  <si>
    <t>8.5.2.2</t>
  </si>
  <si>
    <t>8.5.2.3</t>
  </si>
  <si>
    <t>8.5.3 INSTALACIÓN TUBERIA DE ACUEDUCTO DE PVC</t>
  </si>
  <si>
    <t>8.5.3.1</t>
  </si>
  <si>
    <t>8.5.3.2</t>
  </si>
  <si>
    <t>8.5.3.3</t>
  </si>
  <si>
    <t>8.5.3.4</t>
  </si>
  <si>
    <t>8.5.4.1</t>
  </si>
  <si>
    <t>8.5.4.2</t>
  </si>
  <si>
    <t>8.5.4.3</t>
  </si>
  <si>
    <t>8.5.4.4</t>
  </si>
  <si>
    <t>8.5.5.1</t>
  </si>
  <si>
    <t>8.5.5.2</t>
  </si>
  <si>
    <t>8.5.5.3</t>
  </si>
  <si>
    <t>8.5.5.4</t>
  </si>
  <si>
    <t>8.5.6 RELLENOS Y FILTROS</t>
  </si>
  <si>
    <t>8.5.6.1</t>
  </si>
  <si>
    <t>8.5.6.2</t>
  </si>
  <si>
    <t>8.5.6.3</t>
  </si>
  <si>
    <t>8.5.7 DEMOLICIÓN Y RECONSTRUCCIÓN DE PAVIMENTOS Y ANDENES</t>
  </si>
  <si>
    <t>8.5.7.1</t>
  </si>
  <si>
    <t>8.5.7.2</t>
  </si>
  <si>
    <t>8.5.7.3</t>
  </si>
  <si>
    <t>8.5.7.4</t>
  </si>
  <si>
    <t>8.5.7.5</t>
  </si>
  <si>
    <t>8.5.8 SUMINISTRO E INSTALACIÓN ACOMETIDAS DOMICILIARIAS</t>
  </si>
  <si>
    <t>8.5.8.1</t>
  </si>
  <si>
    <t>8.5.8.5</t>
  </si>
  <si>
    <t>8.5.8.6</t>
  </si>
  <si>
    <t>8.5.9 SUMINISTRO DE TUBERÍA PVC</t>
  </si>
  <si>
    <t>8.5.9.1</t>
  </si>
  <si>
    <t>8.5.9.2</t>
  </si>
  <si>
    <t>8.5.9.3</t>
  </si>
  <si>
    <t>8.5.9.4</t>
  </si>
  <si>
    <t>8.5 RED DE DISTRIBUCIÓN - SECTOR 4</t>
  </si>
  <si>
    <t>8.6 RED DE DISTRIBUCIÓN - SECTOR 5</t>
  </si>
  <si>
    <t>8.6.1.1</t>
  </si>
  <si>
    <t>8.6.2 EXCAVACIONES</t>
  </si>
  <si>
    <t>8.6.2.1</t>
  </si>
  <si>
    <t>8.6.2.2</t>
  </si>
  <si>
    <t>8.6.2.3</t>
  </si>
  <si>
    <t>8.6.3 INSTALACIÓN TUBERIA DE ACUEDUCTO DE PVC</t>
  </si>
  <si>
    <t>8.6.3.1</t>
  </si>
  <si>
    <t>8.6.3.2</t>
  </si>
  <si>
    <t>8.6.3.3</t>
  </si>
  <si>
    <t>8.6.3.4</t>
  </si>
  <si>
    <t>8.6.4.1</t>
  </si>
  <si>
    <t>8.6.4.2</t>
  </si>
  <si>
    <t>8.6.4.3</t>
  </si>
  <si>
    <t>8.6.4.4</t>
  </si>
  <si>
    <t>8.6.5.1</t>
  </si>
  <si>
    <t>8.6.5.2</t>
  </si>
  <si>
    <t>8.6.5.3</t>
  </si>
  <si>
    <t>8.6.5.4</t>
  </si>
  <si>
    <t>8.6.6 RELLENOS Y FILTROS</t>
  </si>
  <si>
    <t>8.6.6.1</t>
  </si>
  <si>
    <t>8.6.6.2</t>
  </si>
  <si>
    <t>8.6.6.3</t>
  </si>
  <si>
    <t>8.6.7 DEMOLICIÓN Y RECONSTRUCCIÓN DE PAVIMENTOS Y ANDENES</t>
  </si>
  <si>
    <t>8.6.7.1</t>
  </si>
  <si>
    <t>8.6.7.2</t>
  </si>
  <si>
    <t>8.6.7.3</t>
  </si>
  <si>
    <t>8.6.7.4</t>
  </si>
  <si>
    <t>8.6.7.5</t>
  </si>
  <si>
    <t>8.6.8 SUMINISTRO E INSTALACIÓN ACOMETIDAS DOMICILIARIAS</t>
  </si>
  <si>
    <t>8.6.8.1</t>
  </si>
  <si>
    <t>8.6.8.6</t>
  </si>
  <si>
    <t>8.6.9 SUMINISTRO DE TUBERÍA PVC</t>
  </si>
  <si>
    <t>8.6.9.1</t>
  </si>
  <si>
    <t>8.6.9.2</t>
  </si>
  <si>
    <t>8.6.9.3</t>
  </si>
  <si>
    <t>8.6.9.4</t>
  </si>
  <si>
    <t>8.6.8.2</t>
  </si>
  <si>
    <t>8.6.8.3</t>
  </si>
  <si>
    <t>8.6.8.4</t>
  </si>
  <si>
    <t>8.6.8.5</t>
  </si>
  <si>
    <t>8.5.8.2</t>
  </si>
  <si>
    <t>8.5.8.3</t>
  </si>
  <si>
    <t>8.6.3.5</t>
  </si>
  <si>
    <t>8.6.4.5</t>
  </si>
  <si>
    <t>8.6.9.5</t>
  </si>
  <si>
    <t>8.7 RED DE DISTRIBUCIÓN - SECTOR 6</t>
  </si>
  <si>
    <t>8.7.1.1</t>
  </si>
  <si>
    <t>8.7.2 EXCAVACIONES</t>
  </si>
  <si>
    <t>8.7.2.1</t>
  </si>
  <si>
    <t>8.7.2.2</t>
  </si>
  <si>
    <t>8.7.2.3</t>
  </si>
  <si>
    <t>8.7.3 INSTALACIÓN TUBERIA DE ACUEDUCTO DE PVC</t>
  </si>
  <si>
    <t>8.7.3.1</t>
  </si>
  <si>
    <t>8.7.3.2</t>
  </si>
  <si>
    <t>8.7.3.3</t>
  </si>
  <si>
    <t>8.7.4.1</t>
  </si>
  <si>
    <t>8.7.4.2</t>
  </si>
  <si>
    <t>8.7.4.3</t>
  </si>
  <si>
    <t>8.7.4.4</t>
  </si>
  <si>
    <t>8.7.5.1</t>
  </si>
  <si>
    <t>8.7.5.2</t>
  </si>
  <si>
    <t>8.7.5.3</t>
  </si>
  <si>
    <t>8.7.5.4</t>
  </si>
  <si>
    <t>8.7.6 RELLENOS Y FILTROS</t>
  </si>
  <si>
    <t>8.7.6.1</t>
  </si>
  <si>
    <t>8.7.6.2</t>
  </si>
  <si>
    <t>8.7.6.3</t>
  </si>
  <si>
    <t>8.7.7 DEMOLICIÓN Y RECONSTRUCCIÓN DE PAVIMENTOS Y ANDENES</t>
  </si>
  <si>
    <t>8.7.7.1</t>
  </si>
  <si>
    <t>8.7.7.2</t>
  </si>
  <si>
    <t>8.7.7.3</t>
  </si>
  <si>
    <t>8.7.7.4</t>
  </si>
  <si>
    <t>8.7.7.5</t>
  </si>
  <si>
    <t>8.7.8 SUMINISTRO E INSTALACIÓN ACOMETIDAS DOMICILIARIAS</t>
  </si>
  <si>
    <t>8.7.8.1</t>
  </si>
  <si>
    <t>8.7.8.2</t>
  </si>
  <si>
    <t>8.7.8.4</t>
  </si>
  <si>
    <t>8.7.8.5</t>
  </si>
  <si>
    <t>8.7.9 SUMINISTRO DE TUBERÍA PVC</t>
  </si>
  <si>
    <t>8.7.9.1</t>
  </si>
  <si>
    <t>8.7.9.2</t>
  </si>
  <si>
    <t>8.7.9.3</t>
  </si>
  <si>
    <t>8.8 RED DE DISTRIBUCIÓN - SECTOR 7</t>
  </si>
  <si>
    <t>8.8.1.1</t>
  </si>
  <si>
    <t>8.8.2 EXCAVACIONES</t>
  </si>
  <si>
    <t>8.8.2.1</t>
  </si>
  <si>
    <t>8.8.2.2</t>
  </si>
  <si>
    <t>8.8.2.3</t>
  </si>
  <si>
    <t>8.8.3 INSTALACIÓN TUBERIA DE ACUEDUCTO DE PVC</t>
  </si>
  <si>
    <t>8.8.3.1</t>
  </si>
  <si>
    <t>8.8.3.2</t>
  </si>
  <si>
    <t>8.8.3.3</t>
  </si>
  <si>
    <t>8.8.3.4</t>
  </si>
  <si>
    <t>8.8.4.1</t>
  </si>
  <si>
    <t>8.8.4.2</t>
  </si>
  <si>
    <t>8.8.4.3</t>
  </si>
  <si>
    <t>8.8.5.1</t>
  </si>
  <si>
    <t>8.8.5.2</t>
  </si>
  <si>
    <t>8.8.5.3</t>
  </si>
  <si>
    <t>8.8.5.4</t>
  </si>
  <si>
    <t>8.8.6 RELLENOS Y FILTROS</t>
  </si>
  <si>
    <t>8.8.6.1</t>
  </si>
  <si>
    <t>8.8.6.2</t>
  </si>
  <si>
    <t>8.8.6.3</t>
  </si>
  <si>
    <t>8.8.7 DEMOLICIÓN Y RECONSTRUCCIÓN DE PAVIMENTOS Y ANDENES</t>
  </si>
  <si>
    <t>8.8.7.1</t>
  </si>
  <si>
    <t>8.8.7.2</t>
  </si>
  <si>
    <t>8.8.7.3</t>
  </si>
  <si>
    <t>8.8.7.4</t>
  </si>
  <si>
    <t>8.8.7.5</t>
  </si>
  <si>
    <t>8.8.8 SUMINISTRO E INSTALACIÓN ACOMETIDAS DOMICILIARIAS</t>
  </si>
  <si>
    <t>8.8.8.1</t>
  </si>
  <si>
    <t>8.8.8.2</t>
  </si>
  <si>
    <t>8.8.8.3</t>
  </si>
  <si>
    <t>8.8.8.4</t>
  </si>
  <si>
    <t>8.8.8.8</t>
  </si>
  <si>
    <t>8.8.9 SUMINISTRO DE TUBERÍA PVC</t>
  </si>
  <si>
    <t>8.8.9.1</t>
  </si>
  <si>
    <t>8.8.9.2</t>
  </si>
  <si>
    <t>8.8.9.3</t>
  </si>
  <si>
    <t>8.8.4.4</t>
  </si>
  <si>
    <t>8.8.4.5</t>
  </si>
  <si>
    <t>8.8.9.4</t>
  </si>
  <si>
    <t>8.9 RED DE DISTRIBUCIÓN - SECTOR 8</t>
  </si>
  <si>
    <t>8.9.1.1</t>
  </si>
  <si>
    <t>8.9.2 EXCAVACIONES</t>
  </si>
  <si>
    <t>8.9.2.1</t>
  </si>
  <si>
    <t>8.9.2.2</t>
  </si>
  <si>
    <t>8.9.2.3</t>
  </si>
  <si>
    <t>8.9.3 INSTALACIÓN TUBERIA DE ACUEDUCTO DE PVC</t>
  </si>
  <si>
    <t>8.9.3.1</t>
  </si>
  <si>
    <t>8.9.3.2</t>
  </si>
  <si>
    <t>8.9.3.3</t>
  </si>
  <si>
    <t>8.9.3.4</t>
  </si>
  <si>
    <t>8.9.4.1</t>
  </si>
  <si>
    <t>8.9.4.2</t>
  </si>
  <si>
    <t>8.9.4.3</t>
  </si>
  <si>
    <t>8.9.4.4</t>
  </si>
  <si>
    <t>8.9.5.1</t>
  </si>
  <si>
    <t>8.9.5.2</t>
  </si>
  <si>
    <t>8.9.5.3</t>
  </si>
  <si>
    <t>8.9.6 RELLENOS Y FILTROS</t>
  </si>
  <si>
    <t>8.9.6.1</t>
  </si>
  <si>
    <t>8.9.6.2</t>
  </si>
  <si>
    <t>8.9.6.3</t>
  </si>
  <si>
    <t>8.9.7 DEMOLICIÓN Y RECONSTRUCCIÓN DE PAVIMENTOS Y ANDENES</t>
  </si>
  <si>
    <t>8.9.7.1</t>
  </si>
  <si>
    <t>8.9.7.2</t>
  </si>
  <si>
    <t>8.9.7.3</t>
  </si>
  <si>
    <t>8.9.7.4</t>
  </si>
  <si>
    <t>8.9.7.5</t>
  </si>
  <si>
    <t>8.9.8 SUMINISTRO E INSTALACIÓN ACOMETIDAS DOMICILIARIAS</t>
  </si>
  <si>
    <t>8.9.8.1</t>
  </si>
  <si>
    <t>8.9.8.2</t>
  </si>
  <si>
    <t>8.9.8.3</t>
  </si>
  <si>
    <t>8.9.8.4</t>
  </si>
  <si>
    <t>8.9.8.5</t>
  </si>
  <si>
    <t>8.9.8.9</t>
  </si>
  <si>
    <t>8.9.9 SUMINISTRO DE TUBERÍA PVC</t>
  </si>
  <si>
    <t>8.9.9.1</t>
  </si>
  <si>
    <t>8.9.9.2</t>
  </si>
  <si>
    <t>8.9.9.3</t>
  </si>
  <si>
    <t>8.9.9.4</t>
  </si>
  <si>
    <t>8.9.3.5</t>
  </si>
  <si>
    <t>8.9.9.5</t>
  </si>
  <si>
    <t>8.10 RED DE DISTRIBUCIÓN - SECTOR 9</t>
  </si>
  <si>
    <t>8.10.1.1</t>
  </si>
  <si>
    <t>8.10.2 EXCAVACIONES</t>
  </si>
  <si>
    <t>8.10.2.1</t>
  </si>
  <si>
    <t>8.10.2.2</t>
  </si>
  <si>
    <t>8.10.2.3</t>
  </si>
  <si>
    <t>8.10.3 INSTALACIÓN TUBERIA DE ACUEDUCTO DE PVC</t>
  </si>
  <si>
    <t>8.10.3.1</t>
  </si>
  <si>
    <t>8.10.3.2</t>
  </si>
  <si>
    <t>8.10.3.3</t>
  </si>
  <si>
    <t>8.10.3.4</t>
  </si>
  <si>
    <t>8.10.3.5</t>
  </si>
  <si>
    <t>8.10.4.1</t>
  </si>
  <si>
    <t>8.10.4.2</t>
  </si>
  <si>
    <t>8.10.4.3</t>
  </si>
  <si>
    <t>8.10.4.4</t>
  </si>
  <si>
    <t>8.10.5.1</t>
  </si>
  <si>
    <t>8.10.5.2</t>
  </si>
  <si>
    <t>8.10.5.3</t>
  </si>
  <si>
    <t>8.10.6 RELLENOS Y FILTROS</t>
  </si>
  <si>
    <t>8.10.6.1</t>
  </si>
  <si>
    <t>8.10.6.2</t>
  </si>
  <si>
    <t>8.10.6.3</t>
  </si>
  <si>
    <t>8.10.7 DEMOLICIÓN Y RECONSTRUCCIÓN DE PAVIMENTOS Y ANDENES</t>
  </si>
  <si>
    <t>8.10.7.1</t>
  </si>
  <si>
    <t>8.10.7.2</t>
  </si>
  <si>
    <t>8.10.7.3</t>
  </si>
  <si>
    <t>8.10.7.4</t>
  </si>
  <si>
    <t>8.10.7.5</t>
  </si>
  <si>
    <t>8.10.8 SUMINISTRO E INSTALACIÓN ACOMETIDAS DOMICILIARIAS</t>
  </si>
  <si>
    <t>8.10.8.1</t>
  </si>
  <si>
    <t>8.10.8.2</t>
  </si>
  <si>
    <t>8.10.8.3</t>
  </si>
  <si>
    <t>8.10.8.4</t>
  </si>
  <si>
    <t>8.10.8.5</t>
  </si>
  <si>
    <t>8.10.8.10</t>
  </si>
  <si>
    <t>8.10.9 SUMINISTRO DE TUBERÍA PVC</t>
  </si>
  <si>
    <t>8.10.9.1</t>
  </si>
  <si>
    <t>8.10.9.2</t>
  </si>
  <si>
    <t>8.10.9.3</t>
  </si>
  <si>
    <t>8.10.9.4</t>
  </si>
  <si>
    <t>8.10.9.5</t>
  </si>
  <si>
    <t>8.10.4.5</t>
  </si>
  <si>
    <t>RED DE DISTRIBUCION Y ACOMETIDAS DOMICILIARIAS</t>
  </si>
  <si>
    <t>8.1.3</t>
  </si>
  <si>
    <t>INSTALACIÓN TUBERÍA DE ACUEDUCTO DE PVC</t>
  </si>
  <si>
    <t>8.1.4</t>
  </si>
  <si>
    <t>INSTALACIÓN TUBERÍA DE ACUEDUCTO DE CCP</t>
  </si>
  <si>
    <t>Instalación Tubo CCP  Presión de 18" .</t>
  </si>
  <si>
    <t>Instalación Tubo CCP  Presión de 20" .</t>
  </si>
  <si>
    <t>Instalación Tubo CCP  Presión de 30" .</t>
  </si>
  <si>
    <t>Suministro Tubo CCP  Presión de 18" .</t>
  </si>
  <si>
    <t>Suministro Tubo CCP  Presión de 20" .</t>
  </si>
  <si>
    <t>Suministro Tubo CCP  Presión de 30" .</t>
  </si>
  <si>
    <t>8.1.5</t>
  </si>
  <si>
    <t xml:space="preserve">Suministro e Instalación Válvula Compuerta Vástago No Ascendente 8" ( 200 mm) SRM </t>
  </si>
  <si>
    <t xml:space="preserve">Suministro e Instalación Válvula Compuerta Vástago No Ascendente 10" ( 250 mm) SRM </t>
  </si>
  <si>
    <t xml:space="preserve">Suministro e Instalación Válvula Compuerta Vástago No Ascendente 14" ( 350 mm) SRM </t>
  </si>
  <si>
    <t xml:space="preserve">Suministro e Instalación Válvula Compuerta Vástago No Ascendente 16" ( 400 mm) SRM </t>
  </si>
  <si>
    <t>8.1.6 SUMINISTRO E INSTALACIÓN HIDRANTES TIPO MILÁN</t>
  </si>
  <si>
    <t>8.1.7 SUMINISTRO E INSTALACIÓN MACROMEDIDORES ULTRASÓNICOS</t>
  </si>
  <si>
    <t>8.2.5 SUMINISTRO E INSTALACIÓN HIDRANTES TIPO MILÁN</t>
  </si>
  <si>
    <t>8.3.5 SUMINISTRO E INSTALACIÓN HIDRANTES TIPO MILÁN</t>
  </si>
  <si>
    <t>8.4.5 SUMINISTRO E INSTALACIÓN HIDRANTES TIPO MILÁN</t>
  </si>
  <si>
    <t>8.5.5 SUMINISTRO E INSTALACIÓN HIDRANTES TIPO MILÁN</t>
  </si>
  <si>
    <t>8.6.5 SUMINISTRO E INSTALACIÓN HIDRANTES TIPO MILÁN</t>
  </si>
  <si>
    <t>8.7.5 SUMINISTRO E INSTALACIÓN HIDRANTES TIPO MILÁN</t>
  </si>
  <si>
    <t>8.10.5 SUMINISTRO E INSTALACIÓN HIDRANTES TIPO MILÁN</t>
  </si>
  <si>
    <t>8.10.4 SUMINISTRO E INSTALACIÓN DE VÁLVULAS HD</t>
  </si>
  <si>
    <t>8.9.4 SUMINISTRO E INSTALACIÓN DE VÁLVULAS HD</t>
  </si>
  <si>
    <t>8.9.5 SUMINISTRO E INSTALACIÓN HIDRANTES TIPO MILÁN</t>
  </si>
  <si>
    <t>8.9.1 LOCALIZACIÓN Y REPLANTEO</t>
  </si>
  <si>
    <t>8.8.4 SUMINISTRO E INSTALACIÓN DE VÁLVULAS HD</t>
  </si>
  <si>
    <t>8.8.5 SUMINISTRO E INSTALACIÓN HIDRANTES TIPO MILÁN</t>
  </si>
  <si>
    <t>8.7.4 SUMINISTRO E INSTALACIÓN DE VÁLVULAS HD</t>
  </si>
  <si>
    <t>8.6.4 SUMINISTRO E INSTALACIÓN DE VÁLVULAS HD</t>
  </si>
  <si>
    <t>8.5.4 SUMINISTRO E INSTALACIÓN DE VÁLVULAS HD</t>
  </si>
  <si>
    <t>8.4.4 SUMINISTRO E INSTALACIÓN DE VÁLVULAS HD</t>
  </si>
  <si>
    <t>8.3.4 SUMINISTRO E INSTALACIÓN DE VÁLVULAS HD</t>
  </si>
  <si>
    <t>8.2.4 SUMINISTRO E INSTALACIÓN DE VÁLVULAS HD</t>
  </si>
  <si>
    <t>8.1.5 SUMINISTRO E INSTALACIÓN DE VÁLVULAS HD</t>
  </si>
  <si>
    <t xml:space="preserve"> 3"</t>
  </si>
  <si>
    <t>4"</t>
  </si>
  <si>
    <t>6"</t>
  </si>
  <si>
    <t>8"</t>
  </si>
  <si>
    <t>8.4.6</t>
  </si>
  <si>
    <t>8.4.7</t>
  </si>
  <si>
    <t>8.4.8</t>
  </si>
  <si>
    <t>8.4.9</t>
  </si>
  <si>
    <t xml:space="preserve">Suministro e Instalación Hidrante Tipo Milán 4" EL  PVC o JH PVC </t>
  </si>
  <si>
    <t xml:space="preserve">Suministro e Instalación Hidrante Tipo Milán 6" EL  PVC o JH PVC </t>
  </si>
  <si>
    <t xml:space="preserve">Suministro e Instalación Hidrante Tipo Milán 8" EL  PVC o JH PVC </t>
  </si>
  <si>
    <t xml:space="preserve">Suministro e Instalación Hidrante Tipo Milán 12" EL  PVC o JH PVC </t>
  </si>
  <si>
    <t xml:space="preserve">Suministro e Instalación Hidrante Tipo Milán 14" EL  PVC o JH PVC </t>
  </si>
  <si>
    <t xml:space="preserve">Suministro e Instalación Hidrante Tipo Milán 16" EL  PVC o JH PVC </t>
  </si>
  <si>
    <t>MATR</t>
  </si>
  <si>
    <t>8.2.1 LOCALIZACIÓN Y REPLANTEO</t>
  </si>
  <si>
    <t>8.3.1 LOCALIZACIÓN Y REPLANTEO</t>
  </si>
  <si>
    <t>8.4.1 LOCALIZACIÓN Y REPLANTEO</t>
  </si>
  <si>
    <t>8.5.1 LOCALIZACIÓN Y REPLANTEO</t>
  </si>
  <si>
    <t>8.6.1 LOCALIZACIÓN Y REPLANTEO</t>
  </si>
  <si>
    <t>8.7.1 LOCALIZACIÓN Y REPLANTEO</t>
  </si>
  <si>
    <t>8.8.1 LOCALIZACIÓN Y REPLANTEO</t>
  </si>
  <si>
    <t>8.10.1 LOCALIZACIÓN Y REPLANTEO</t>
  </si>
  <si>
    <t>Suministro e Instalación Válvula Tipo Mariposa 18"HD</t>
  </si>
  <si>
    <t>Suministro e Instalación Válvula Tipo Mariposa 20"HD</t>
  </si>
  <si>
    <t>Suministro e Instalación Válvula Tipo Mariposa 24"HD</t>
  </si>
  <si>
    <t>Suministro e Instalación Válvula Tipo Mariposa 30"HD</t>
  </si>
  <si>
    <t xml:space="preserve">Suministro e Instalación Válvula Compuerta Vástago No Ascendente 2" ( 50 mm) SRM </t>
  </si>
  <si>
    <t xml:space="preserve">Suministro e Instalación Válvula Compuerta Vástago No Ascendente 4" ( 100 mm) SRM </t>
  </si>
  <si>
    <t xml:space="preserve">Suministro e Instalación Válvula Compuerta Vástago No Ascendente 6" ( 100 mm) SRM </t>
  </si>
  <si>
    <t>8.1.5.18</t>
  </si>
  <si>
    <t>8.1.5.19</t>
  </si>
  <si>
    <t>8.1.5.20</t>
  </si>
  <si>
    <t>8.1.9</t>
  </si>
  <si>
    <t>8.1.10</t>
  </si>
  <si>
    <t>SUMINISTRO DE TUBERIA CCP</t>
  </si>
  <si>
    <t>Suministro Tubo PVC de  6 m RDE 26 D 10" Unión Platino</t>
  </si>
  <si>
    <t>Suministro Tubo PVC de  6 m RDE 26 D 14" Unión Platino</t>
  </si>
  <si>
    <t>Suministro Tubo PVC de  6 m RDE 26 D 16" Unión Platino</t>
  </si>
  <si>
    <t>Suministro Tubo PVC de  6 m RDE 26 D 24" Unión Platino</t>
  </si>
  <si>
    <t>Suministro e Instalación de Caja de protección para válvulas de 0.7 X 0.7 X 0.7 m. libres. Espesor: 0.15 m., en concreto reforzado, tapa en concreto reforzado en hierro de 3/8", separados cada 0.15 m. en ambos sentidos a todo costo.  Tapa metálica de seguridad (no incluida en este ítem). Incluye: suministro de materiales, uso de equipos y herramienta, instalación de accesorios y todo lo necesario para la correcta ejecución de la obra.</t>
  </si>
  <si>
    <t>Suministro e Instalación de Caja de protección para válvulas de 0.8 X 0.8 X 1.0 m. libres. Espesor de muros: 0.25 m., en concreto simple de 3000 psi, losa superior de e= 0.15 m. en concreto reforzado en hierro de 1/2", separados cada 0.10 m. en ambos sentidos a todo costo. Tapa metálica de seguridad (no incluida en este ítem) Incluye: suministro de materiales, uso de equipos y herramienta, instalación de accesorios y todo lo necesario para la correcta ejecución de la obra.</t>
  </si>
  <si>
    <t>SUBTOTAL OBRA CIVIL RED DE DISTRIBUCIÓN - RED MATRIZ</t>
  </si>
  <si>
    <t>SUBTOTAL SUMINISTROS RED DE DISTRIBUCIÓN - RED MATRIZ</t>
  </si>
  <si>
    <t>SUBTOTAL COSTOS DIRECTOS RED DE DISTRIBUCIÓN - RED MATRIZ</t>
  </si>
  <si>
    <t>8.1.6</t>
  </si>
  <si>
    <t>8.1.7</t>
  </si>
  <si>
    <t>8.1.8</t>
  </si>
  <si>
    <t>8.1.8.3</t>
  </si>
  <si>
    <t>8.1.8.4</t>
  </si>
  <si>
    <t>8.1.8.5</t>
  </si>
  <si>
    <t>8.1.9.4</t>
  </si>
  <si>
    <t>SUBTOTAL OBRA CIVIL RED DE DISTRIBUCIÓN - SECTOR 1</t>
  </si>
  <si>
    <t>SUBTOTAL SUMINISTROS RED DE DISTRIBUCIÓN - SECTOR 1</t>
  </si>
  <si>
    <t>TOTAL OBRA CIVIL + SUMINISTROS RED DE DISTRIBUCIÓN - SECTOR 1</t>
  </si>
  <si>
    <t>8.2.6</t>
  </si>
  <si>
    <t>8.2.7</t>
  </si>
  <si>
    <t>8.2.8</t>
  </si>
  <si>
    <t>8.2.9</t>
  </si>
  <si>
    <t>Suministro Tubo PVC de  6 m RDE 26 D 8" Unión Platino</t>
  </si>
  <si>
    <t>Suministro Tubo PVC de  6 m RDE 26 D 6" Unión Platino</t>
  </si>
  <si>
    <t>Suministro Tubo PVC de  6 m RDE 26 D 4" Unión Platino</t>
  </si>
  <si>
    <t>Suministro Tubo PVC de  6 m RDE 26 D 3" Unión Platino</t>
  </si>
  <si>
    <t>RED DE DISTRIBUCIÓN - SECTOR 2</t>
  </si>
  <si>
    <t>SUBTOTAL OBRA CIVIL RED DE DISTRIBUCIÓN - SECTOR 2</t>
  </si>
  <si>
    <t>SUBTOTAL SUMINISTROS RED DE DISTRIBUCIÓN - SECTOR 2</t>
  </si>
  <si>
    <t>TOTAL OBRA CIVIL + SUMINISTROS RED DE DISTRIBUCIÓN - SECTOR 2</t>
  </si>
  <si>
    <t>8.3.6</t>
  </si>
  <si>
    <t>8.3.7</t>
  </si>
  <si>
    <t>8.3.8</t>
  </si>
  <si>
    <t>8.3.9</t>
  </si>
  <si>
    <t>8.3.8.2</t>
  </si>
  <si>
    <t>RED DE DISTRIBUCIÓN - SECTOR 3</t>
  </si>
  <si>
    <t>SUBTOTAL OBRA CIVIL RED DE DISTRIBUCIÓN - SECTOR 3</t>
  </si>
  <si>
    <t>SUBTOTAL SUMINISTROS RED DE DISTRIBUCIÓN - SECTOR 3</t>
  </si>
  <si>
    <t>TOTAL OBRA CIVIL + SUMINISTROS RED DE DISTRIBUCIÓN - SECTOR 3</t>
  </si>
  <si>
    <t>RED DE DISTRIBUCIÓN - SECTOR 4</t>
  </si>
  <si>
    <t>SUBTOTAL OBRA CIVIL RED DE DISTRIBUCIÓN - SECTOR 4</t>
  </si>
  <si>
    <t>SUBTOTAL SUMINISTROS RED DE DISTRIBUCIÓN - SECTOR 4</t>
  </si>
  <si>
    <t>TOTAL OBRA CIVIL + SUMINISTROS RED DE DISTRIBUCIÓN - SECTOR 4</t>
  </si>
  <si>
    <t>RED DE DISTRIBUCIÓN - SECTOR 5</t>
  </si>
  <si>
    <t>SUBTOTAL SUMINISTROS RED DE DISTRIBUCIÓN - SECTOR 5</t>
  </si>
  <si>
    <t>TOTAL OBRA CIVIL + SUMINISTROS RED DE DISTRIBUCIÓN - SECTOR 5</t>
  </si>
  <si>
    <t>SUBTOTAL OBRA CIVIL RED DE DISTRIBUCIÓN - SECTOR 5</t>
  </si>
  <si>
    <t>8.6.6</t>
  </si>
  <si>
    <t>8.6.7</t>
  </si>
  <si>
    <t>8.6.8</t>
  </si>
  <si>
    <t>8.6.9</t>
  </si>
  <si>
    <t>Demolición de Andén de Concreto  Rígido</t>
  </si>
  <si>
    <t>Demolición de Anden de Concreto  Rígido</t>
  </si>
  <si>
    <t>RED DE DISTRIBUCIÓN - SECTOR 6</t>
  </si>
  <si>
    <t>SUBTOTAL SUMINISTROS RED DE DISTRIBUCIÓN - SECTOR 6</t>
  </si>
  <si>
    <t>TOTAL OBRA CIVIL + SUMINISTROS RED DE DISTRIBUCIÓN - SECTOR 6</t>
  </si>
  <si>
    <t>8.7.6</t>
  </si>
  <si>
    <t>8.7.7</t>
  </si>
  <si>
    <t>8.7.8</t>
  </si>
  <si>
    <t>8.7.9</t>
  </si>
  <si>
    <t>RED DE DISTRIBUCIÓN - SECTOR 7</t>
  </si>
  <si>
    <t>8.8.6</t>
  </si>
  <si>
    <t>8.8.7</t>
  </si>
  <si>
    <t>8.8.8</t>
  </si>
  <si>
    <t>8.8.9</t>
  </si>
  <si>
    <t>SUBTOTAL OBRA CIVIL RED DE DISTRIBUCIÓN - SECTOR 7</t>
  </si>
  <si>
    <t>SUBTOTAL SUMINISTROS RED DE DISTRIBUCIÓN - SECTOR 7</t>
  </si>
  <si>
    <t>TOTAL OBRA CIVIL + SUMINISTROS RED DE DISTRIBUCIÓN - SECTOR 7</t>
  </si>
  <si>
    <t>8.9.6</t>
  </si>
  <si>
    <t>8.9.7</t>
  </si>
  <si>
    <t>8.9.8</t>
  </si>
  <si>
    <t>8.9.9</t>
  </si>
  <si>
    <t>RED DE DISTRIBUCIÓN - SECTOR 8</t>
  </si>
  <si>
    <t>SUBTOTAL OBRA CIVIL RED DE DISTRIBUCIÓN - SECTOR 8</t>
  </si>
  <si>
    <t>SUBTOTAL SUMINISTROS RED DE DISTRIBUCIÓN - SECTOR 8</t>
  </si>
  <si>
    <t>TOTAL OBRA CIVIL + SUMINISTROS RED DE DISTRIBUCIÓN - SECTOR 8</t>
  </si>
  <si>
    <t>8.10.6</t>
  </si>
  <si>
    <t>8.10.7</t>
  </si>
  <si>
    <t>8.10.8</t>
  </si>
  <si>
    <t>8.10.9</t>
  </si>
  <si>
    <t>RED DE DISTRIBUCIÓN - SECTOR 9</t>
  </si>
  <si>
    <t>SUBTOTAL OBRA CIVIL RED DE DISTRIBUCIÓN - SECTOR 9</t>
  </si>
  <si>
    <t>SUBTOTAL SUMINISTROS RED DE DISTRIBUCIÓN - SECTOR 9</t>
  </si>
  <si>
    <t>TOTAL OBRA CIVIL + SUMINISTROS RED DE DISTRIBUCIÓN - SECTOR 9</t>
  </si>
  <si>
    <t>SUBTOTAL SUMINISTROS PARA DESARENADORES</t>
  </si>
  <si>
    <t>TOTAL OBRA CIVIL + SUMINISTROS  DESARENADORES</t>
  </si>
  <si>
    <t>SUBTOTAL OBRA CIVIL DESARENADORES</t>
  </si>
  <si>
    <t>SUBTOTAL OBRA CIVIL CÁMARA DISTRIBUIDORA 1</t>
  </si>
  <si>
    <t>SUBTOTAL SUMINISTROS PARA CÁMARA DISTRIBUIDORA 1</t>
  </si>
  <si>
    <t>TOTAL OBRA CIVIL + SUMINISTROS  CÁMARA DISTRIBUIDORA 1</t>
  </si>
  <si>
    <t>Suministro Tubería HD  Presión de 24" .</t>
  </si>
  <si>
    <t>Instalación de tubería HD. Incluye: arreglo del fondo de la zanja, bajada y empalme del Tubo, limpiador,  Instalación de accesorios y demás elementos necesarios para la correcta ejecución de la obra.</t>
  </si>
  <si>
    <t>Instalación Tubería  HD de 24" .</t>
  </si>
  <si>
    <t>SUMINISTRO DE TUBERIA HD</t>
  </si>
  <si>
    <t>RED DE DISTRIBUCIÓN - RED MATRIZ</t>
  </si>
  <si>
    <t>SUBTOTAL OBRA CIVIL RED DE DISTRIBUCIÓN - SECTOR 6</t>
  </si>
  <si>
    <t>TUBERÍA EN HIERRO DÚCTIL 6" (150 mm) C30</t>
  </si>
  <si>
    <t>TUBERÍA EN HIERRO DÚCTIL 8" (200 mm) C30</t>
  </si>
  <si>
    <t>TUBERÍA EN HIERRO DÚCTIL 10" (250 mm) C30</t>
  </si>
  <si>
    <t>TUBERÍA EN HIERRO DÚCTIL 12" (300 mm) C30</t>
  </si>
  <si>
    <t>TUBERÍA EN HIERRO DÚCTIL 14" (350 mm) C30</t>
  </si>
  <si>
    <t>TUBERÍA EN HIERRO DÚCTIL 16" (400 mm) C30</t>
  </si>
  <si>
    <t>TUBERÍA EN HIERRO DÚCTIL 18" (450 mm) C30</t>
  </si>
  <si>
    <t>TUBERÍA EN HIERRO DÚCTIL 20" (500 mm) C30</t>
  </si>
  <si>
    <t>TUBERÍA EN HIERRO DÚCTIL 24" (600 mm) C30</t>
  </si>
  <si>
    <t>TUBERÍA EN HIERRO DÚCTIL 4" (100  mm) CLASE C30</t>
  </si>
  <si>
    <t>TUBERÍA EN HIERRO DÚCTIL 4" (100  mm) CLASE C40</t>
  </si>
  <si>
    <t xml:space="preserve">VÁLVULAS </t>
  </si>
  <si>
    <t>Suministro e Instalación Válvula Tipo Mariposa 16"HD</t>
  </si>
  <si>
    <t>3.8 VÁLVULAS</t>
  </si>
  <si>
    <t>Suministro de tubería  PVC de 16" (400 mm)</t>
  </si>
  <si>
    <t>Instalación de tubería  PVC de 16"</t>
  </si>
  <si>
    <t>Unión HD Dresser PVC de 16" ( 400 mm)</t>
  </si>
  <si>
    <t>Unión HD Dresser PVC de 24" ( 600 mm)</t>
  </si>
  <si>
    <t>Niple Pasamuro HD ELXEB L = 0.50 a 1.00 m D 24"</t>
  </si>
  <si>
    <t>3.9 OTROS ACCESORIOS</t>
  </si>
  <si>
    <t>VER PLANO</t>
  </si>
  <si>
    <t>3.9.1 EN ADELANTE</t>
  </si>
  <si>
    <t>Vertedero Acrílico 80 cm x 155 cm x 10 mm con soportes</t>
  </si>
  <si>
    <t>Suministro e Instalación de Vástago</t>
  </si>
  <si>
    <t>Niple Pasamuro HD ELXEB L = 0.50 a 1.00 m D 20"</t>
  </si>
  <si>
    <t>Niple Pasamuro HD ELXEB L = 0.50 a 1.00 m D 14", 16", 18"</t>
  </si>
  <si>
    <t>Niple PVC de 4" L=0.30 m</t>
  </si>
  <si>
    <t>3.11.6</t>
  </si>
  <si>
    <t>3.11.7</t>
  </si>
  <si>
    <t>3.11.8</t>
  </si>
  <si>
    <t>3.11.9</t>
  </si>
  <si>
    <t>3.11.10</t>
  </si>
  <si>
    <t>3.11.11</t>
  </si>
  <si>
    <t>3.11.12</t>
  </si>
  <si>
    <t>3.11.13</t>
  </si>
  <si>
    <t>3.11.14</t>
  </si>
  <si>
    <t>SUBTOTAL OBRA CIVIL CÁMARA DE DISTRIBUCIÓN DE CAUDALES A LÍNEAS DE CONDUCCIÓN</t>
  </si>
  <si>
    <t>SUBTOTAL SUMINISTROS PARA CÁMARA DE DISTRIBUCIÓN DE CAUDALES A LÍNEAS DE CONDUCCIÓN</t>
  </si>
  <si>
    <t>TOTAL COSTOS DIRECTOS PARA CÁMARA DE DISTRIBUCIÓN DE CAUDALES A LÍNEAS DE CONDUCCIÓN</t>
  </si>
  <si>
    <t>Unión HD Dresser PVC de 10" ( 250 mm)</t>
  </si>
  <si>
    <t>Unión HD Dresser PVC de 12" ( 300 mm)</t>
  </si>
  <si>
    <t>Suministro e Instalación Válvula Tipo Mariposa 10"HD</t>
  </si>
  <si>
    <t>Suministro e Instalación Válvula Tipo Mariposa 12"HD</t>
  </si>
  <si>
    <t>Niple Pasamuro HD ELXEB L = 0.50 a 1.00 m D 12"</t>
  </si>
  <si>
    <t>5.10.2</t>
  </si>
  <si>
    <t>5.10.3</t>
  </si>
  <si>
    <t>5.10.4</t>
  </si>
  <si>
    <t>5.10.5</t>
  </si>
  <si>
    <t>5.10.6</t>
  </si>
  <si>
    <t>5.10.7</t>
  </si>
  <si>
    <t>5.10.8</t>
  </si>
  <si>
    <t>5.10.9</t>
  </si>
  <si>
    <t>5.10.10</t>
  </si>
  <si>
    <t>5.10.11</t>
  </si>
  <si>
    <t>Niple HD ELXEB L = 0.00 m a 0.50 m D 10"</t>
  </si>
  <si>
    <t>Niple HD ELXEB L = 0.00 m a 0.50 m D 12"</t>
  </si>
  <si>
    <t>Niple HD ELXEB L = 0.00 m a 0.50 m D 16"</t>
  </si>
  <si>
    <t>Niple HD ELXEB L = 0.00 m a 0.50 m D 24"</t>
  </si>
  <si>
    <t>5.10.12</t>
  </si>
  <si>
    <t>5.10.13</t>
  </si>
  <si>
    <t>ESTRUCTURAS PARA VIADUCTO</t>
  </si>
  <si>
    <t xml:space="preserve">Construcción de viaductos para tubería de 24".  Incluye: Cable de 1 1/2", Estructura de soporte en angulo de 1 1/2" X 3/16" (L=0,60 m), aro en platina de 1 1/4" X3/16" (L= 1,00 m), neopreno para ajuste, cables laterales de 1/2", perros, pendolones, muertos, anclajes, columnas en Concreto Reforzado de 3000 psi a todo costo con flejes en hierro de 3/8" cada 15 cm, 4 varillas de hierro de 5/8" .,  pintura en alumol, Silla soporte de cable, Tambor de anclaje (Incluye varilla rosca sin fin), perros tipo pesado, anticorrosivo,  instalación de tubería, y/o los elementos necesarios de acuerdo  al terreno, y/o segun planos,  y todo lo necesario para la correcta ejecución de la obra. </t>
  </si>
  <si>
    <t>CÁMARAS Y SISTEMAS DE VÁLVULAS DE VENTOSA</t>
  </si>
  <si>
    <t>SISTEMA DE PURGA 6"</t>
  </si>
  <si>
    <t>VÁLVULAS SELLO DE BRONCE</t>
  </si>
  <si>
    <t>Unión HD Dresser de 16" (desmontaje) ( 400 mm)</t>
  </si>
  <si>
    <t>Tee HD JH PVC 24" X 6" ( 600 mm X 150 mm)</t>
  </si>
  <si>
    <t>TOTAL OBRA CIVIL + SUMINISTROS  CÁMARA DE PURGA 6"</t>
  </si>
  <si>
    <t>SISTEMA DE VENTOSA 4"</t>
  </si>
  <si>
    <t>VÁLVULAS DE VENTOSA</t>
  </si>
  <si>
    <t>TOTAL OBRA CIVIL + SUMINISTROS  CÁMARA DE VENTOSA 4"</t>
  </si>
  <si>
    <t>SISTEMA DE VENTOSA 6"</t>
  </si>
  <si>
    <t>TOTAL OBRA CIVIL + SUMINISTROS  CÁMARA DE VENTOSA 6"</t>
  </si>
  <si>
    <t>SISTEMA DE VENTOSA 8"</t>
  </si>
  <si>
    <t>TOTAL OBRA CIVIL + SUMINISTROS  CÁMARA DE VENTOSA 8"</t>
  </si>
  <si>
    <t>Sumin. e Instal. Sistema de Válvula Ventosa de 4" EB</t>
  </si>
  <si>
    <t>Sumin. e Instal. Sistema de Válvula Ventosa de 6" EB</t>
  </si>
  <si>
    <t>Sumin. e Instal. Sistema de Válvula Ventosa de 8" EB</t>
  </si>
  <si>
    <t>Sumin. e Instal. Sistema de Válvula Purga de 6"</t>
  </si>
  <si>
    <t>Sistema de Válvulas de Ventosa, incluye la construcción de la cámara en concreto reforzado, refuerzos, con todas las actividades propias de la obra. Ver Presupuesto anexo.</t>
  </si>
  <si>
    <t>Sistema de Válvulas de Purga, incluye la construcción de la cámara en concreto reforzado, refuerzos, con todas las actividades propias de la obra. Ver Presupuesto anexo.</t>
  </si>
  <si>
    <t>SUMINISTRO DE ACCESORIOS HD</t>
  </si>
  <si>
    <t>6.6.1.1</t>
  </si>
  <si>
    <t>6.6.1.1.1</t>
  </si>
  <si>
    <t>6.6.1.2</t>
  </si>
  <si>
    <t>6.6.1.2.1</t>
  </si>
  <si>
    <t>6.6.1.2.2</t>
  </si>
  <si>
    <t>6.6.1.2.3</t>
  </si>
  <si>
    <t>6.6.1.3</t>
  </si>
  <si>
    <t>6.6.1.3.1</t>
  </si>
  <si>
    <t>6.6.1.3.2</t>
  </si>
  <si>
    <t>6.6.1.4</t>
  </si>
  <si>
    <t>6.6.1.4.1</t>
  </si>
  <si>
    <t>6.6.1.4.2</t>
  </si>
  <si>
    <t>6.6.1.5</t>
  </si>
  <si>
    <t>6.6.1.5.1</t>
  </si>
  <si>
    <t>6.6.1.6</t>
  </si>
  <si>
    <t>6.6.1.7</t>
  </si>
  <si>
    <t>6.6.1.8</t>
  </si>
  <si>
    <t>6.6.1.9</t>
  </si>
  <si>
    <t>6.6.1.6.1</t>
  </si>
  <si>
    <t>6.6.1.7.1</t>
  </si>
  <si>
    <t>6.6.1.8.1</t>
  </si>
  <si>
    <t>6.6.1.8.2</t>
  </si>
  <si>
    <t>6.6.1.8.3</t>
  </si>
  <si>
    <t>6.6.1.8.4</t>
  </si>
  <si>
    <t>6.6.1.8.5</t>
  </si>
  <si>
    <t>6.6.1.8.6</t>
  </si>
  <si>
    <t>6.6.1.8.7</t>
  </si>
  <si>
    <t>6.6.1.8.8</t>
  </si>
  <si>
    <t>6.6.1.9.1</t>
  </si>
  <si>
    <t>6.8.4</t>
  </si>
  <si>
    <t>6.8.5</t>
  </si>
  <si>
    <t>6.5.1.1</t>
  </si>
  <si>
    <t>6.5.1.1.1</t>
  </si>
  <si>
    <t>6.5.1.2</t>
  </si>
  <si>
    <t>6.5.1.3</t>
  </si>
  <si>
    <t>6.5.1.4</t>
  </si>
  <si>
    <t>6.5.1.5</t>
  </si>
  <si>
    <t>6.5.1.6</t>
  </si>
  <si>
    <t>6.5.1.7</t>
  </si>
  <si>
    <t>6.5.1.8</t>
  </si>
  <si>
    <t>6.5.1.9</t>
  </si>
  <si>
    <t>6.5.1.10</t>
  </si>
  <si>
    <t>6.5.1.2.1</t>
  </si>
  <si>
    <t>6.5.1.2.2</t>
  </si>
  <si>
    <t>6.5.1.2.3</t>
  </si>
  <si>
    <t>6.5.1.3.1</t>
  </si>
  <si>
    <t>6.5.1.4.1</t>
  </si>
  <si>
    <t>6.5.1.5.1</t>
  </si>
  <si>
    <t>6.5.1.6.1</t>
  </si>
  <si>
    <t>6.5.1.7.1</t>
  </si>
  <si>
    <t>6.5.1.8.1</t>
  </si>
  <si>
    <t>6.5.1.9.1</t>
  </si>
  <si>
    <t>6.5.1.9.2</t>
  </si>
  <si>
    <t>6.5.1.9.3</t>
  </si>
  <si>
    <t>6.5.1.9.4</t>
  </si>
  <si>
    <t>6.5.1.9.5</t>
  </si>
  <si>
    <t>6.5.1.9.6</t>
  </si>
  <si>
    <t>6.5.1.9.7</t>
  </si>
  <si>
    <t>6.5.1.10.1</t>
  </si>
  <si>
    <t>6.5.2.1</t>
  </si>
  <si>
    <t>6.5.2.1.1</t>
  </si>
  <si>
    <t>6.5.2.2</t>
  </si>
  <si>
    <t>6.5.2.2.1</t>
  </si>
  <si>
    <t>6.5.2.2.2</t>
  </si>
  <si>
    <t>6.5.2.2.3</t>
  </si>
  <si>
    <t>6.5.2.3</t>
  </si>
  <si>
    <t>6.5.2.3.1</t>
  </si>
  <si>
    <t>6.5.2.4</t>
  </si>
  <si>
    <t>6.5.2.4.1</t>
  </si>
  <si>
    <t>6.5.2.5</t>
  </si>
  <si>
    <t>6.5.2.5.1</t>
  </si>
  <si>
    <t>6.5.2.6</t>
  </si>
  <si>
    <t>6.5.2.6.1</t>
  </si>
  <si>
    <t>6.5.2.7</t>
  </si>
  <si>
    <t>6.5.2.7.1</t>
  </si>
  <si>
    <t>6.5.2.8</t>
  </si>
  <si>
    <t>6.5.2.8.1</t>
  </si>
  <si>
    <t>6.5.2.9</t>
  </si>
  <si>
    <t>6.5.2.9.1</t>
  </si>
  <si>
    <t>6.5.2.9.2</t>
  </si>
  <si>
    <t>6.5.2.9.3</t>
  </si>
  <si>
    <t>6.5.2.9.4</t>
  </si>
  <si>
    <t>6.5.2.9.5</t>
  </si>
  <si>
    <t>6.5.2.9.6</t>
  </si>
  <si>
    <t>6.5.2.9.7</t>
  </si>
  <si>
    <t>6.5.2.10</t>
  </si>
  <si>
    <t>6.5.2.10.1</t>
  </si>
  <si>
    <t>6.5.3.1</t>
  </si>
  <si>
    <t>6.5.3.1.1</t>
  </si>
  <si>
    <t>6.5.3.2</t>
  </si>
  <si>
    <t>6.5.3.2.1</t>
  </si>
  <si>
    <t>6.5.3.2.2</t>
  </si>
  <si>
    <t>6.5.3.2.3</t>
  </si>
  <si>
    <t>6.5.3.3</t>
  </si>
  <si>
    <t>6.5.3.3.1</t>
  </si>
  <si>
    <t>6.5.3.4</t>
  </si>
  <si>
    <t>6.5.3.4.1</t>
  </si>
  <si>
    <t>6.5.3.5</t>
  </si>
  <si>
    <t>6.5.3.5.1</t>
  </si>
  <si>
    <t>6.5.3.6</t>
  </si>
  <si>
    <t>6.5.3.6.1</t>
  </si>
  <si>
    <t>6.5.3.7</t>
  </si>
  <si>
    <t>6.5.3.7.1</t>
  </si>
  <si>
    <t>6.5.3.8</t>
  </si>
  <si>
    <t>6.5.3.8.1</t>
  </si>
  <si>
    <t>6.5.3.9</t>
  </si>
  <si>
    <t>6.5.3.9.1</t>
  </si>
  <si>
    <t>6.5.3.9.2</t>
  </si>
  <si>
    <t>6.5.3.9.3</t>
  </si>
  <si>
    <t>6.5.3.9.4</t>
  </si>
  <si>
    <t>6.5.3.9.5</t>
  </si>
  <si>
    <t>6.5.3.9.6</t>
  </si>
  <si>
    <t>6.5.3.9.7</t>
  </si>
  <si>
    <t>6.5.3.10</t>
  </si>
  <si>
    <t>6.5.3.10.1</t>
  </si>
  <si>
    <t>Suministro Codo 90 grados HD  Presión de 24" .</t>
  </si>
  <si>
    <t>Suministro Codo 45 grados HD  Presión de 24" .</t>
  </si>
  <si>
    <t>7.5.2</t>
  </si>
  <si>
    <t>Niple HD ELXEB L = 0.50 m a 1.00 m D 20"</t>
  </si>
  <si>
    <t>Niple HD EBXEB L = 1.00 m a 1.50 m D 20"</t>
  </si>
  <si>
    <t>Codo 45º HD Bridado 20" ( 500 mm)</t>
  </si>
  <si>
    <t>Niple Pasamuro HD EBXEB L = 0.50 a 1.00 m D 20"</t>
  </si>
  <si>
    <t>Codo 90º HD Bridado 20" ( 500 mm)</t>
  </si>
  <si>
    <t>Sumin. e Instal. de válvula Compuerta Lateral de 14" con vástago l=3.4 m y volante y CRM</t>
  </si>
  <si>
    <t>Sumin. e Instal. de válvula Compuerta Lateral de 10" con vástago l=2.5 m y volante y CRM</t>
  </si>
  <si>
    <t>Codo 90º HD Brida 14" ( 350 mm)</t>
  </si>
  <si>
    <t>Niple HD ELXEB L = 1.00 m a 1.50 m D 14"</t>
  </si>
  <si>
    <t>Codo 90º HD Brida 16" ( 400 mm)</t>
  </si>
  <si>
    <t>Niple Pasamuro HD EBXEB L = 0.50 a 1.00 m D 8"</t>
  </si>
  <si>
    <t>Codo 90º HD Brida 8" ( 200 mm)</t>
  </si>
  <si>
    <t>Brida Ciega HD de 6"</t>
  </si>
  <si>
    <t>Brida Ciega HD de 10"</t>
  </si>
  <si>
    <t>Niple Pasamuro HD EL L = 3.00 a 3.50 m D 3"</t>
  </si>
  <si>
    <t>Niple Pasamuro HD EL L = 2.00 a 2.50 m D 14"</t>
  </si>
  <si>
    <t>Niple Pasamuro HD EL L = 0 a 0.50 m D 2"</t>
  </si>
  <si>
    <t>Niple Pasamuro HD ELXEB L = 2.00 a 2.50 m D 4"</t>
  </si>
  <si>
    <t>Sumin. e Instal. de válvula Cortina de 10" con vástago de L=5.5 m y volante EB</t>
  </si>
  <si>
    <t>Sumin. e Instal. de válvula Cortina de 20" con vástago y volante EB</t>
  </si>
  <si>
    <t>Sumin. e Instal. de válvula Cortina de 4" con vástago de L=4.1 m y volante EBxEL</t>
  </si>
  <si>
    <t>Sumin. e Instal. de válvula Compuerta Lateral de 16" con vástago l=3.85 m y volante y CRM</t>
  </si>
  <si>
    <t>Sumin. e Instal. de válvula Compuerta Lateral de 16" con vástago l=5.15 m y volante y CRM</t>
  </si>
  <si>
    <t>Adaptador HD PVC 18" L=0.60 m</t>
  </si>
  <si>
    <t>Niple HD EBXEB con orificios de 1" c. 20 cm L = 2.20 m D 6"</t>
  </si>
  <si>
    <t>Niple HD EBXEB con orificios de 1 1/2" c. 53 cm L = 8.90 m D 10"</t>
  </si>
  <si>
    <t>Niple HD ELXEB L = 1.00 m a 1.50 m D 16"</t>
  </si>
  <si>
    <t>Suministro e Instalación de Válvula de Compuerta Lateral Circular de 8" Sello de bronce con Vástago  ascendente  ( 200 mm) SRM</t>
  </si>
  <si>
    <t>Codo 45º HD Brida 18" ( 450 mm)</t>
  </si>
  <si>
    <t xml:space="preserve">Pasarela metálica lámina Alfajor a=0.8 m </t>
  </si>
  <si>
    <t>7.5.3</t>
  </si>
  <si>
    <t>Baranda en tubería HG 2 lineas 1 1/4" soldada según diseño</t>
  </si>
  <si>
    <t>Viguetas prefabricadas L=1.20 m piso falso según diseño</t>
  </si>
  <si>
    <t>7.4.4</t>
  </si>
  <si>
    <t>SUMINISTRO DE MATERIALES FILTRANTES PARA PTAP</t>
  </si>
  <si>
    <t>Arena fina para filtro</t>
  </si>
  <si>
    <t>Gravilla fina para filtro</t>
  </si>
  <si>
    <t>Antracita para filtro</t>
  </si>
  <si>
    <t>7.9.20</t>
  </si>
  <si>
    <t>7.9.21</t>
  </si>
  <si>
    <t>7.9.22</t>
  </si>
  <si>
    <t>7.9.23</t>
  </si>
  <si>
    <t>7.9.24</t>
  </si>
  <si>
    <t>7.9.25</t>
  </si>
  <si>
    <t>7.9.26</t>
  </si>
  <si>
    <t>7.9.27</t>
  </si>
  <si>
    <t>7.9.28</t>
  </si>
  <si>
    <t>7.9.29</t>
  </si>
  <si>
    <t>7.9.30</t>
  </si>
  <si>
    <t>7.9.31</t>
  </si>
  <si>
    <t>7.9.32</t>
  </si>
  <si>
    <t>8.3.4.8</t>
  </si>
  <si>
    <t>8.3.4.9</t>
  </si>
  <si>
    <t>8.3.4.10</t>
  </si>
  <si>
    <t>8.3.4.11</t>
  </si>
  <si>
    <t>8.3.5</t>
  </si>
  <si>
    <t>8.4.4.6</t>
  </si>
  <si>
    <t>8.4.4.7</t>
  </si>
  <si>
    <t>8.4.4.8</t>
  </si>
  <si>
    <t>8.4.4.9</t>
  </si>
  <si>
    <t>8.4.5</t>
  </si>
  <si>
    <t>8.4.8.2</t>
  </si>
  <si>
    <t>8.4.8.3</t>
  </si>
  <si>
    <t>8.4.9.5</t>
  </si>
  <si>
    <t>8.5.4.5</t>
  </si>
  <si>
    <t>8.5.4.6</t>
  </si>
  <si>
    <t>8.5.4.7</t>
  </si>
  <si>
    <t>8.5.4.8</t>
  </si>
  <si>
    <t>8.5.5</t>
  </si>
  <si>
    <t>8.5.8.4</t>
  </si>
  <si>
    <t>8.6.4.6</t>
  </si>
  <si>
    <t>8.6.4.7</t>
  </si>
  <si>
    <t>8.6.4.8</t>
  </si>
  <si>
    <t>8.6.4.9</t>
  </si>
  <si>
    <t>8.6.5</t>
  </si>
  <si>
    <t>8.7.4.5</t>
  </si>
  <si>
    <t>8.7.4.6</t>
  </si>
  <si>
    <t>8.7.4.7</t>
  </si>
  <si>
    <t>8.7.5</t>
  </si>
  <si>
    <t>8.7.8.3</t>
  </si>
  <si>
    <t>8.8.4.6</t>
  </si>
  <si>
    <t>8.8.4.7</t>
  </si>
  <si>
    <t>8.8.4.8</t>
  </si>
  <si>
    <t>8.8.4.9</t>
  </si>
  <si>
    <t>8.8.5</t>
  </si>
  <si>
    <t>8.9.4.5</t>
  </si>
  <si>
    <t>8.9.4.6</t>
  </si>
  <si>
    <t>8.9.4.7</t>
  </si>
  <si>
    <t>8.9.5</t>
  </si>
  <si>
    <t>8.10.4.6</t>
  </si>
  <si>
    <t>8.10.4.7</t>
  </si>
  <si>
    <t>8.10.4.8</t>
  </si>
  <si>
    <t>8.10.5</t>
  </si>
  <si>
    <t>DEMOLICIÓN DE CONCRETO REFORZADO A TODO COSTO</t>
  </si>
  <si>
    <t>REJILLA METÁLICA ANGULO 2" x 3/16" VAR 3/4" C. 6</t>
  </si>
  <si>
    <t>SUMINISTRO E INSTALACIÓN REJILLA 2.50 m X 0.89 m EN ANGULO DE 2"X 2" X 3/16" CON BISAGRAS Y 35 BARROTES DE 3/4" LISA SEPARADOS CADA 6 cm</t>
  </si>
  <si>
    <t>SUMINISTRO E INSTALACIÓN REJILLA 2.30 m X 0.80 m EN ANGULO DE 2"X 2" X 3/16" CON BISAGRAS Y 46 BARROTES DE 3/4" LISA SEPARADOS CADA 3 cm</t>
  </si>
  <si>
    <t>SUMINISTRO E INSTALACIÓN REJILLA 0.90 m X 0.80 m EN ANGULO DE 2"X 2" X 3/16" CON BISAGRAS Y 17 BARROTES DE 1 1/4" LISA SEPARADOS CADA 2 cm</t>
  </si>
  <si>
    <t>SUMINISTRO E INSTALACIÓN REJILLA 1.50 m X 0.80 m EN ANGULO DE 2"X 2" X 3/16" CON BISAGRAS Y 30 BARROTES DE 1" LISA SEPARADOS CADA 2 cm</t>
  </si>
  <si>
    <t>INSTALACIÓN TUBERÍA CCP PRESIÓN DE  D=24"</t>
  </si>
  <si>
    <t>RECEBO COMPACTADO EN CAPAS DE 15 cm PROCTOR MODIFICADO A 95% A TODO FACTOR . INCLUYE RECEBO EQUIPOS HERRAMIENTAS Y MANO DE OBRA - TRANSPORTE EN LOMO DE MULA HASTA 10 km</t>
  </si>
  <si>
    <t>SUMINISTRO Y COMPACTACIÓN DE MEZCLA DE GRAVILLA Y ARENA A TODO FACTOR  INCLUYE MATERIAL EQUIPOS HERRAMIENTAS Y MANO DE OBRA. INCLUYE TRANSPORTE</t>
  </si>
  <si>
    <t>LOCALIZACIÓN Y REPLANTEO CÁMARA DE DISTRIBUCIÓN DE CAUDALES</t>
  </si>
  <si>
    <t>ESCALÓN EN ACERO DE REFUERZO DE 3/4" A TODO COSTO. INCLUYE CORTE AMARRE FIGURADO COLOCACIÓN Y DESPERDICIOS</t>
  </si>
  <si>
    <t xml:space="preserve">FILTRO 0.40 m X 0.50 m TUBERÍA DE 4" GRAVILLA DE 3/4" Y GEOTEXTIL NT 1800 </t>
  </si>
  <si>
    <t>SUMINISTRO E INSTALACIÓN DE VÁLVULA TIPO MARIPOSA  DE 16" HD</t>
  </si>
  <si>
    <t>VÁLVULA DE MARIPOSA DE 16"HD</t>
  </si>
  <si>
    <t>INSTALACIÓN TUBERÍA PVC UNIÓN MECÁNICA D= 16"</t>
  </si>
  <si>
    <t>LOCALIZACIÓN Y REPLANTEO DESARENADORES (2)</t>
  </si>
  <si>
    <t>INSTALACIÓN TUBERÍA PVC UNIÓN MECÁNICA D= 14"</t>
  </si>
  <si>
    <t>INSTALACIÓN TUBERÍA PVC UNIÓN MECÁNICA D= 24"</t>
  </si>
  <si>
    <t>1.4.2    3.3.2    4.3.2    5.3.2</t>
  </si>
  <si>
    <t>1.5.1    3.4.1    4.4.1     5.4.1</t>
  </si>
  <si>
    <t>3.5.1    4.5.1    5.5.1</t>
  </si>
  <si>
    <t>3.7.3   4.7.3    5.7.3</t>
  </si>
  <si>
    <t>SUMINISTRO E INSTALACIÓN DE VÁLVULA TIPO MARIPOSA  DE 10" HD</t>
  </si>
  <si>
    <t>VÁLVULA DE MARIPOSA DE 10"HD</t>
  </si>
  <si>
    <t>SUMINISTRO E INSTALACIÓN DE VÁLVULA TIPO MARIPOSA  DE 12" HD</t>
  </si>
  <si>
    <t>VÁLVULA DE MARIPOSA DE 12"HD</t>
  </si>
  <si>
    <t>3.8.1    5.8.3</t>
  </si>
  <si>
    <t>5.8.4</t>
  </si>
  <si>
    <t>SUMINISTRO E INSTALACIÓN DE VÁLVULA TIPO MARIPOSA  DE 24" HD</t>
  </si>
  <si>
    <t>VÁLVULA DE MARIPOSA DE 24"HD</t>
  </si>
  <si>
    <t>3.9.1     5.9.1</t>
  </si>
  <si>
    <t>2.2.1    3.2.1    4.2.1    5.2.1    6.2.1</t>
  </si>
  <si>
    <t>INSTALACIÓN TUBERÍA EN HIERRO DÚCTIL 24" (600 mm)</t>
  </si>
  <si>
    <t>1.7.1   3.6.1   4.6.1    5.6.1     6.7.2</t>
  </si>
  <si>
    <t>1.4.1   3.3.1    4.3.1    5.3.1    6.8.4</t>
  </si>
  <si>
    <t>LOCALIZACIÓN Y REPLANTEO ESTRUCTURAS PTAPS (2)</t>
  </si>
  <si>
    <t>Localización y replanteo para Estructuras de Concreto</t>
  </si>
  <si>
    <t>1.5.2   3.4.2   4.4.2    5.4.2     7.4.2</t>
  </si>
  <si>
    <t>SIKADUR 32 PRIMER</t>
  </si>
  <si>
    <t>VIGUETAS PREFABRICADAS L 1.2 m PISO FALSO</t>
  </si>
  <si>
    <t>VOGUETAS PREFABRICADAS</t>
  </si>
  <si>
    <t>BARANDA EN TUBERÍA H.G. 1 1/4" DOS LÍNEAS, PARAL CADA 2 m TERMINADA Y PINTADA</t>
  </si>
  <si>
    <t>SUM.E INST. BARANDA METÁLICA EN TUBO H.G. 1 1/4" TERMINADA Y PINTADA</t>
  </si>
  <si>
    <t>PASARELA METÁLICA  LÁMINA DE ALFAJOR A=0.80 m</t>
  </si>
  <si>
    <t>4.9.1    7.8.1</t>
  </si>
  <si>
    <t>INSTALACIÓN TUBERÍA PVC D 4" PRESIÓN</t>
  </si>
  <si>
    <t>INSTALACIÓN TUBERÍA PVC DIÁMETRO 10" U. PLATINO</t>
  </si>
  <si>
    <t>INSTALACIÓN TUBERÍA PVC DIÁMETRO 14" U. PLATINO</t>
  </si>
  <si>
    <t>INSTALACIÓN TUBERÍA PVC DIÁMETRO 16" U. PLATINO</t>
  </si>
  <si>
    <t>INSTALACIÓN TUBERÍA PVC DIÁMETRO 24" U. PLATINO</t>
  </si>
  <si>
    <t>INSTALACIÓN TUBERÍA CCP DIÁMETRO 18"</t>
  </si>
  <si>
    <t>INSTALACIÓN TUBERÍA CCP DIÁMETRO 20"</t>
  </si>
  <si>
    <t>INSTALACIÓN TUBERÍA CCP DIÁMETRO 30"</t>
  </si>
  <si>
    <t>SUMINISTRO E INSTALACIÓN DE VÁLVULA DE COMPUERTA VÁSTAGO NO ASCENDENTE  DE 2" SRM</t>
  </si>
  <si>
    <t>SUMINISTRO E INSTALACIÓN DE VÁLVULA DE COMPUERTA VÁSTAGO NO ASCENDENTE  DE 3" SRM</t>
  </si>
  <si>
    <t>SUMINISTRO E INSTALACIÓN DE VÁLVULA DE COMPUERTA VÁSTAGO NO ASCENDENTE  DE 4" SRM</t>
  </si>
  <si>
    <t>SUMINISTRO E INSTALACIÓN DE VÁLVULA DE COMPUERTA VÁSTAGO NO ASCENDENTE  DE 6" SRM</t>
  </si>
  <si>
    <t>SUMINISTRO E INSTALACIÓN DE VÁLVULA DE COMPUERTA VÁSTAGO NO ASCENDENTE  DE 8" SRM</t>
  </si>
  <si>
    <t>SUMINISTRO E INSTALACIÓN DE VÁLVULA DE COMPUERTA VÁSTAGO NO ASCENDENTE  DE 10" SRM</t>
  </si>
  <si>
    <t>SUMINISTRO E INSTALACIÓN DE VÁLVULA DE COMPUERTA VÁSTAGO NO ASCENDENTE  DE 14" SRM</t>
  </si>
  <si>
    <t>5.8.2</t>
  </si>
  <si>
    <t>5.8.3</t>
  </si>
  <si>
    <t>VÁLVULA DE COMPUERTA VÁSTAGO NO ASCENDENTE 14" - 16" (350 mm - 400 mm) SRM</t>
  </si>
  <si>
    <t>SUMINISTRO E INSTALACIÓN DE VÁLVULA DE COMPUERTA VÁSTAGO NO ASCENDENTE  DE 16" SRM</t>
  </si>
  <si>
    <t>5.8.4    8.1.5.8</t>
  </si>
  <si>
    <t>SUMINISTRO E INSTALACIÓN DE VÁLVULA TIPO MARIPOSA  DE 18" HD</t>
  </si>
  <si>
    <t>VÁLVULA DE MARIPOSA DE 18"HD</t>
  </si>
  <si>
    <t>SUMINISTRO E INSTALACIÓN DE VÁLVULA TIPO MARIPOSA  DE 20" HD</t>
  </si>
  <si>
    <t>VÁLVULA DE MARIPOSA DE 20"HD</t>
  </si>
  <si>
    <t>SUMINISTRO E INSTALACIÓN DE VÁLVULA TIPO MARIPOSA  DE 30" HD</t>
  </si>
  <si>
    <t>VÁLVULA DE MARIPOSA DE 30"HD</t>
  </si>
  <si>
    <t>8.1.5.2    8.1.5.14</t>
  </si>
  <si>
    <t>8.1.5.3    8.1.5.15</t>
  </si>
  <si>
    <t>8.1.5.5     8.1.5.17</t>
  </si>
  <si>
    <t>SUMINISTRO E INSTALACIÓN HIDRANTE TIPO MILÁN DE 3" EL PVC O JH PVC</t>
  </si>
  <si>
    <t>HIDRANTE TIPO MILÁN 3" EL PVC INCLUYE  ACCESORIOS</t>
  </si>
  <si>
    <t>SUMINISTRO E INSTALACIÓN HIDRANTE TIPO MILÁN DE 4" EL PVC O JH PVC</t>
  </si>
  <si>
    <t>HIDRANTE TIPO MILÁN 4" EL PVC INCLUYE  ACCESORIOS</t>
  </si>
  <si>
    <t>SUMINISTRO E INSTALACIÓN HIDRANTE TIPO MILÁN DE 6" EL PVC O JH PVC</t>
  </si>
  <si>
    <t>HIDRANTE TIPO MILÁN 6" EL PVC INCLUYE  ACCESORIOS</t>
  </si>
  <si>
    <t>SUMINISTRO E INSTALACIÓN HIDRANTE TIPO MILÁN DE 8" EL PVC O JH PVC</t>
  </si>
  <si>
    <t>HIDRANTE TIPO MILÁN 8" EL PVC INCLUYE  ACCESORIOS</t>
  </si>
  <si>
    <t>SUMINISTRO E INSTALACIÓN HIDRANTE TIPO MILÁN DE 12" EL PVC O JH PVC</t>
  </si>
  <si>
    <t>HIDRANTE TIPO MILÁN 12" EL PVC INCLUYE  ACCESORIOS</t>
  </si>
  <si>
    <t>SUMINISTRO E INSTALACIÓN HIDRANTE TIPO MILÁN DE 14" EL PVC O JH PVC</t>
  </si>
  <si>
    <t>HIDRANTE TIPO MILÁN 14" EL PVC INCLUYE  ACCESORIOS</t>
  </si>
  <si>
    <t>SUMINISTRO E INSTALACIÓN HIDRANTE TIPO MILÁN DE 16" EL PVC O JH PVC</t>
  </si>
  <si>
    <t>HIDRANTE TIPO MILÁN 16" EL PVC INCLUYE  ACCESORIOS</t>
  </si>
  <si>
    <t>SUMINISTRO E INSTALACIÓN CAJA DE PROTECCIÓN PARA VÁLVULAS 0.70 m X 0.70 m X 0.70 m E=0.15 m CONCRETO REFORZADO VARILLA DE 1/2" C. 15 CON TAPA DE CONCRETO</t>
  </si>
  <si>
    <t>SUMINISTRO E INSTALACIÓN CAJA DE PROTECCIÓN PARA VÁLVULAS 0.80 m X 0.80 m X 1.00 m E=0.15 m CONCRETO REFORZADO VARILLA DE 1/2" C. 15 CON TAPA DE CONCRETO</t>
  </si>
  <si>
    <t>RECONSTRUCCIÓN ANDEN CONCRETO 17.5 MPa e = 0.10 m</t>
  </si>
  <si>
    <t>INSTALACIÓN TUBERÍA PVC DIÁMETRO 3" U. M</t>
  </si>
  <si>
    <t>INSTALACIÓN TUBERÍA PVC DIÁMETRO 4" U. M</t>
  </si>
  <si>
    <t>INSTALACIÓN TUBERÍA PVC DIÁMETRO 6" U. M</t>
  </si>
  <si>
    <t>8.1.6.2    8.2.5.2</t>
  </si>
  <si>
    <t>8.1.6.1    8.2.5.1</t>
  </si>
  <si>
    <t>1.3.1    6.8.2    7.2.1   8.2.2.1</t>
  </si>
  <si>
    <t>1.3.2   3.2.2   4.2.2    5.2.2     6.2.2      7.2.2    8.2.2.2</t>
  </si>
  <si>
    <t>8.1.3.2    8.2.3.4</t>
  </si>
  <si>
    <t>8.1.5.1    8.1.5.11    8.2.4.1</t>
  </si>
  <si>
    <t>8.1.5.13    8.2.4.2</t>
  </si>
  <si>
    <t>8.1.5.4    8.1.5.16    8.2.4.3</t>
  </si>
  <si>
    <t>8.1.7.3    8.2.6.3</t>
  </si>
  <si>
    <t>8.1.8.1    8.2.7.1</t>
  </si>
  <si>
    <t xml:space="preserve">2.4.2     4.7.2   5.7.2    6.4.2  </t>
  </si>
  <si>
    <t>8.1.8.3    8.2.7.3</t>
  </si>
  <si>
    <t>8.1.8.4    8.2.7.4</t>
  </si>
  <si>
    <t>8.1.8.5    8.2.7.5</t>
  </si>
  <si>
    <t>INSTALACIÓN TUBERÍA PVC UNIÓN MECÁNICA D=8"</t>
  </si>
  <si>
    <t>7.7.2    8.4.3.4</t>
  </si>
  <si>
    <t>2.1.1    8.1.1.1     8.2.1.1    8.3.1.1    8.4.1.1      8.5.1.1    8.6.1.1    8.7.1.1    8.8.1.1    8.9.1.1    8.10.1.1</t>
  </si>
  <si>
    <t>Localización y replanteo para redes y componentes de Alcantarillado</t>
  </si>
  <si>
    <t>ALC-1.7.3</t>
  </si>
  <si>
    <t>POZO DE INSPECCIÓN DE ALTURA MAYOR  A 4.0 m DESDE COTA BATEA</t>
  </si>
  <si>
    <t>CILINDRO 0.30 m LADRILLO &gt; 4.0 m</t>
  </si>
  <si>
    <t>CONSTRUCCIÓN VIADUCTO TUBERIA 24"</t>
  </si>
  <si>
    <t>Construcción de viaductos tubería de 24".  Incluye: Cable 1 1/2", Estructura soporte angulo 1 1/2" X 3/16", aro platina de 1 1/4" X3/16" (L= 1,00 m), neopreno para ajuste, cables laterales de 1/2", perros, pendolones, muertos, anclajes, columnas en Concreto Reforzado de 3000 psi a todo costo con flejes en hierro de 3/8" cada 15 cm, 4 varillas de hierro de 5/8" .,  pintura en alumol, Silla soporte de cable, Tambor de anclaje (Incluye varilla rosca sin fin), perros tipo pesado, anticorrosivo,</t>
  </si>
  <si>
    <t>6.8.5      ALC-2.1</t>
  </si>
  <si>
    <t>123 / ALC123</t>
  </si>
  <si>
    <t>ADMINISTRACIÓN OBRA CIVIL (16.65%):</t>
  </si>
  <si>
    <t>IMPREVISTOS OBRA CIVIL (02.50%):</t>
  </si>
  <si>
    <t>UTILIDAD OBRA CIVIL (05.85%):</t>
  </si>
  <si>
    <t>AIU OBRA CIVIL (25.00%):</t>
  </si>
  <si>
    <t>AIU SUMINISTRO TUBERIAS (25.00%):</t>
  </si>
  <si>
    <t>INTERVENTORIA OBRA CIVIL (08.00%)</t>
  </si>
  <si>
    <t>INTERVENTORIA SUMINISTRO TUBERIAS (08.00%):</t>
  </si>
  <si>
    <t>GESTION Y SUPERVISIÓN DEL GESTOR (4.00%)</t>
  </si>
  <si>
    <t xml:space="preserve">Construcción de viaductos para tubería de 24".  Incluye: Cable de 1 1 /2", Estructura de soporte en angulo de 1 1/4" X 3/16" (L=0,60 m), aro en platina de 1" X3/16" (L= 1,00 m), neopreno para ajuste, cables laterales de 1/2", perros, pendolones, muertos, anclajes, columnas en Concreto Reforzado de 3000 psi a todo costo con flejes en hierro de 3/8" cada 15 cm, 4 varillas de hierro de 5/8" .,  pintura en alumol, Silla soporte de cable, Tambor de anclaje (Incluye varilla rosca sin fin), perros tipo pesado, anticorrosivo,  instalación de tubería, y/o los elementos necesarios de acuerdo  al terreno, y/o segun planos,  y todo lo necesario para la correcta ejecución de la obra. </t>
  </si>
  <si>
    <t xml:space="preserve">CÁLCULO DE CANTIDADES ALCANTARILLADO SANITARIO </t>
  </si>
  <si>
    <t/>
  </si>
  <si>
    <t>EXCAVACIÓN MECÁNICA A TODO FACTOR</t>
  </si>
  <si>
    <t>1.3.3    3.2.3    4.2.3    5.2.3    6.2.3     6.8.3    7.2.3    8.2.2.3     ALC-1.2.2</t>
  </si>
  <si>
    <t>5 / ALC103</t>
  </si>
  <si>
    <t>2.4.1    3.7.1    4.7.1    5.7.1    6.4.1    8.1.7.1     8.2.6.1     ALC1.4.1</t>
  </si>
  <si>
    <t>21/ALC 108</t>
  </si>
  <si>
    <t>SUBBASE GRANULAR SBG4 A TODO FACTOR.</t>
  </si>
  <si>
    <t xml:space="preserve">RECOLECCIÓN CARGUE MATERIAL SOBRANTE VOLQUETA A MENOS DE 3 km </t>
  </si>
  <si>
    <t>INSTALACIÓN TUBERÍA PVC DIÁMETRO 350 mm (14")</t>
  </si>
  <si>
    <t>INSTALACIÓN TUBERÍA PVC DIÁMETRO 600 mm (24")</t>
  </si>
  <si>
    <t>1.9.1    ALC1.6.2</t>
  </si>
  <si>
    <t>17 / ALC 113</t>
  </si>
  <si>
    <t>ALC-1.6.1</t>
  </si>
  <si>
    <t>ALC1.6.7</t>
  </si>
  <si>
    <t>INSTALACIÓN TUBERÍA DE CONCRETO D 1.10 m (44")</t>
  </si>
  <si>
    <t>8.1.7.2    8.2.6.2    8.2.7.2    ALC1.4.2</t>
  </si>
  <si>
    <t>92 / ALC1.4.2</t>
  </si>
  <si>
    <t>ALC 1.1.1</t>
  </si>
  <si>
    <t>LOCALIZACIÓN Y REPLANTEO DE REDES Y COMPONENTES DE ALCANTARILLADO</t>
  </si>
  <si>
    <t>Cota terreno</t>
  </si>
  <si>
    <t>Cota batea tubería</t>
  </si>
  <si>
    <t>Desglose Excavaciones</t>
  </si>
  <si>
    <t>Abscisa</t>
  </si>
  <si>
    <t>Km 0+00</t>
  </si>
  <si>
    <t>Km 0+05</t>
  </si>
  <si>
    <t>Km 0+10</t>
  </si>
  <si>
    <t>Km 0+15</t>
  </si>
  <si>
    <t>Km 0+20</t>
  </si>
  <si>
    <t>Km 0+25</t>
  </si>
  <si>
    <t>Km 0+30</t>
  </si>
  <si>
    <t>Km 0+35</t>
  </si>
  <si>
    <t>Km 0+40</t>
  </si>
  <si>
    <t>Km 0+45</t>
  </si>
  <si>
    <t>Km 0+50</t>
  </si>
  <si>
    <t>Km 0+55</t>
  </si>
  <si>
    <t>Km 0+60</t>
  </si>
  <si>
    <t>Km 0+65</t>
  </si>
  <si>
    <t>Km 0+70</t>
  </si>
  <si>
    <t>Km 0+75</t>
  </si>
  <si>
    <t>Km 0+80</t>
  </si>
  <si>
    <t>Km 0+85</t>
  </si>
  <si>
    <t>Km 0+90</t>
  </si>
  <si>
    <t>Km 0+95</t>
  </si>
  <si>
    <t>Km 0+100</t>
  </si>
  <si>
    <t>Profundidad (m)</t>
  </si>
  <si>
    <t>Ancho Excavación (m)</t>
  </si>
  <si>
    <t>Volumen Excavación (m3)</t>
  </si>
  <si>
    <t>Var.</t>
  </si>
  <si>
    <t xml:space="preserve">Volumen Total </t>
  </si>
  <si>
    <t>Volumen SubTotal 1 Tramo</t>
  </si>
  <si>
    <t>Instalación Tubo HD de 24" .</t>
  </si>
  <si>
    <t>Rellenos</t>
  </si>
  <si>
    <t>Gravilla y Arena</t>
  </si>
  <si>
    <t>Material seleccionado de la excavación</t>
  </si>
  <si>
    <t>De</t>
  </si>
  <si>
    <t>Material Seleccionado</t>
  </si>
  <si>
    <t>Suministro Tubo HD de 24" .</t>
  </si>
  <si>
    <t>TOTAL (m2)</t>
  </si>
  <si>
    <t>PLACA PISO</t>
  </si>
  <si>
    <t>MURO 1</t>
  </si>
  <si>
    <t>MURO 2</t>
  </si>
  <si>
    <t>MURO 3</t>
  </si>
  <si>
    <t>TAPA 1</t>
  </si>
  <si>
    <t>TAPA 2</t>
  </si>
  <si>
    <t>Observaciones</t>
  </si>
  <si>
    <t>Escalón en Acero de refuerzo de 1/2" a todo costo; incluye: Suministro, corte, amarre, figurado, colocación y desperdicios.</t>
  </si>
  <si>
    <r>
      <t xml:space="preserve">Union de desmontaje </t>
    </r>
    <r>
      <rPr>
        <sz val="10"/>
        <color theme="1"/>
        <rFont val="Calibri"/>
        <family val="2"/>
      </rPr>
      <t>Ø16"</t>
    </r>
  </si>
  <si>
    <t>Niple acero EBL. 250mm Ø16"</t>
  </si>
  <si>
    <t>Empalme colector Ø16"</t>
  </si>
  <si>
    <t>Empalme colector Ø24"</t>
  </si>
  <si>
    <t>Tapas  de acceso</t>
  </si>
  <si>
    <t>4. DESARENADORES (CANTIDAD: DOS)</t>
  </si>
  <si>
    <t>Area corte (m2)</t>
  </si>
  <si>
    <t>Espesor capa (m)</t>
  </si>
  <si>
    <t>Area planta (m2)</t>
  </si>
  <si>
    <t>nuevos</t>
  </si>
  <si>
    <t xml:space="preserve">Cantidad </t>
  </si>
  <si>
    <t>Ancho (m)</t>
  </si>
  <si>
    <t>4.8 VALVULAS DE COMPUERTA</t>
  </si>
  <si>
    <t>Válvula Compuerta de 8" con vástago y volante</t>
  </si>
  <si>
    <t>4,9 INSTALACIÓN DE TUBERIA PVC ALCANTARILLADO</t>
  </si>
  <si>
    <t>Instalación de tubería  PVC de 18"</t>
  </si>
  <si>
    <t>Suministro de tubería  PVC de 18" (450 mm)</t>
  </si>
  <si>
    <t>Cantidad (Tubo)</t>
  </si>
  <si>
    <t>4,10 OTROS ACCESORIOS</t>
  </si>
  <si>
    <t>4,11 SUMINISTRO DE TUBERIA PVC ALCANTARILLADO</t>
  </si>
  <si>
    <t>Demolición de concreto reforzado a todo costo</t>
  </si>
  <si>
    <t>Diseño estructural</t>
  </si>
  <si>
    <t>Placa Piso</t>
  </si>
  <si>
    <t>Placa tapa</t>
  </si>
  <si>
    <t>Muro 1</t>
  </si>
  <si>
    <t>Muro 2</t>
  </si>
  <si>
    <t>Muro 3</t>
  </si>
  <si>
    <r>
      <t xml:space="preserve">Union de desmontaje </t>
    </r>
    <r>
      <rPr>
        <sz val="10"/>
        <color theme="1"/>
        <rFont val="Calibri"/>
        <family val="2"/>
      </rPr>
      <t>Ø12"</t>
    </r>
  </si>
  <si>
    <t>Tapas  de en concreto reforzado removible 1,5x1,5x0,12</t>
  </si>
  <si>
    <t>Niple acero EBL. 025 - 0,50mm Ø12"</t>
  </si>
  <si>
    <t>Abscisas</t>
  </si>
  <si>
    <t>Longitud Total</t>
  </si>
  <si>
    <t>Profundidad promedio</t>
  </si>
  <si>
    <t>Sumin. e Instal. de Válvula Ventosa doble acción 4" EB</t>
  </si>
  <si>
    <t>Sumin. e Instal. de válvula Compuerta de 4" sello de bronce con vástago y volante</t>
  </si>
  <si>
    <t>Tee HD JH PVC 24" X 4" ( 600 mm X 110 mm)</t>
  </si>
  <si>
    <t>Niple HD ELXEB L = 0.00 m a 0.50 m D 4"</t>
  </si>
  <si>
    <t>Instalación Tubería PVC de  12"</t>
  </si>
  <si>
    <t>Suministro Tubo PVC de 6 m  Presión   RDE 21 de 12" U.M.</t>
  </si>
  <si>
    <t>Los precios están corridos</t>
  </si>
  <si>
    <t>Niple HD ELXEB L = 0.00 m a 0.50 m D 6"</t>
  </si>
  <si>
    <t>Sumin. e Instal. de válvula Compuerta  sello de bronce de 6" con vástago no ascendente  y volante</t>
  </si>
  <si>
    <t>Sumin. e Instal. de Válvula Ventosa doble acción de 6" EB</t>
  </si>
  <si>
    <t>Sumin. e Instal. de válvula Compuerta sello de bronce de 8" con vástago no ascendente  y volante</t>
  </si>
  <si>
    <t>Sumin. e Instal. de Válvula Ventosa doble acción de 8" EB</t>
  </si>
  <si>
    <t>Tee HD JH PVC 24" X 8" ( 600 mm X 200 mm)</t>
  </si>
  <si>
    <t>Niple HD ELXEB L = 0.00 m a 0.50 m D 8"</t>
  </si>
  <si>
    <t>Niple HD ELXEB L = 0.50 m a 1.00 m D 8"</t>
  </si>
  <si>
    <t>Niple HD ELXEB L = 1.50 m a 2.00 m D 8"</t>
  </si>
  <si>
    <t>Codo HD 90°  Radio Corto EB x EB</t>
  </si>
  <si>
    <t>Sumin. e Instal. de válvula Compuerta sello de bronce de 6" con vástago no ascendente y volante</t>
  </si>
  <si>
    <t>Instalación Tubería HD de  12"</t>
  </si>
  <si>
    <t>Tapa tipo chorote</t>
  </si>
  <si>
    <t>Apoyos de neopreno  dureza 50 espesor 5 cm</t>
  </si>
  <si>
    <t>Niple HD EBXEB L = 0.50 m a 1.00 m D 6"</t>
  </si>
  <si>
    <t>Niple pasamuro HD ELXEB L = 0.50 m a 1.00 m D 6"</t>
  </si>
  <si>
    <t xml:space="preserve">Suministro Tubo HD de 6 m 12" </t>
  </si>
  <si>
    <t>Unión HD Dresser de 24" (desmontaje) ( 600 mm)</t>
  </si>
  <si>
    <t>Codo 90° HD Brida 6" ( 150 mm)</t>
  </si>
  <si>
    <t>Platina de Acero de 6"X 3/16" Perforada dimensiones según plano</t>
  </si>
  <si>
    <t>CONTRATO No. 212 DE 2012</t>
  </si>
  <si>
    <t xml:space="preserve"> ELABORACIÓN DE LOS ESTUDIOS Y DISEÑOS DE LOS SISTEMAS DE AGUA POTABLE Y ALCANTARILLADO DE LA ZONA URBANA, QUE FUEREN NECESARIOS DEL MUNICIPIO DE PITALITO, DEPARTAMENTO DEL HUILA</t>
  </si>
  <si>
    <t>"CONSTRUCCIÓN PLAN MAESTRO DE ACUEDUCTO FASE II DEL MUNICIPIO DE PITALITO - HUILA"</t>
  </si>
  <si>
    <t>PRESUPUESTO VÁLVULAS DE  VENTOSAS Y PURGAS</t>
  </si>
  <si>
    <t>CONSULTOR:
CONSORCIO AGUAS DEL HUILA</t>
  </si>
  <si>
    <t>AGUAS DEL HUILA S.A. E.S.P.</t>
  </si>
  <si>
    <t>VOL-PESO O CANT</t>
  </si>
  <si>
    <t>M3-KM</t>
  </si>
  <si>
    <t>TARIFA</t>
  </si>
  <si>
    <t>"CONSTRUCCIÓN PLAN MAESTRO DE ACUEDUCTO DEL MUNICIPIO DE PITALITO - HUILA - FASE II "</t>
  </si>
  <si>
    <t>"CONSTRUCCIÓN PLAN MAESTRO DE ACUEDUCTO DEL MUNICIPIO DE PITALITO - HUILA - FASE II"</t>
  </si>
  <si>
    <t>"CONSTRUCCIÓN PLAN MAESTRO DE ACUEDUCTO DEL MUNICIPIO DE PITALITO - HUILA- FASE II"</t>
  </si>
  <si>
    <t xml:space="preserve">CONSULTOR:
AGUAS DEL HUILA S.A. </t>
  </si>
  <si>
    <t>PRESUPUESTO ADUCCIÓN TRAMO 1</t>
  </si>
  <si>
    <t>1.1</t>
  </si>
  <si>
    <t>2.1</t>
  </si>
  <si>
    <t>2.2</t>
  </si>
  <si>
    <t>2.3</t>
  </si>
  <si>
    <t>7.1</t>
  </si>
  <si>
    <t>8.1</t>
  </si>
  <si>
    <t>8.2</t>
  </si>
  <si>
    <t>8.3</t>
  </si>
  <si>
    <t>9.1</t>
  </si>
  <si>
    <t>1.2</t>
  </si>
  <si>
    <t>3.1</t>
  </si>
  <si>
    <t>Instalación de tubería HD. Incluye: arreglo del fondo de la zanja, bajada y empalme del tubo, lubricante, instalación de accesorios y demás elementos necesarios para la correcta ejecución de la obra.</t>
  </si>
  <si>
    <t>Suministro y compactación de Mezcla de Gravilla y Arena , a todo factor, incluye: material, equipos, herramientas y mano de obra.</t>
  </si>
  <si>
    <t>3.2</t>
  </si>
  <si>
    <t>4.2</t>
  </si>
  <si>
    <t>4.3</t>
  </si>
  <si>
    <t>5.1</t>
  </si>
  <si>
    <t>5.2</t>
  </si>
  <si>
    <t>5.3</t>
  </si>
  <si>
    <t>5.4</t>
  </si>
  <si>
    <t>6.1</t>
  </si>
  <si>
    <t>PRESUPUESTO  OPTIMIZACIÓN BOCATOMA</t>
  </si>
  <si>
    <t>PRESUPUESTO CÁMARA DE DISTRIBUCIÓN DE CAUDALES 1 (BOCATOMA-DESARENADOR)</t>
  </si>
  <si>
    <t>10.1</t>
  </si>
  <si>
    <t>11.1</t>
  </si>
  <si>
    <t>11.2</t>
  </si>
  <si>
    <t>11.3</t>
  </si>
  <si>
    <t>11.4</t>
  </si>
  <si>
    <t>5.5</t>
  </si>
  <si>
    <t xml:space="preserve">Concreto para solado de 2000 psi a todo costo. </t>
  </si>
  <si>
    <t xml:space="preserve">Concreto Ciclópeo  50% piedra - 50% Concreto de 3000 psi a todo costo. </t>
  </si>
  <si>
    <t xml:space="preserve">Concreto de 4000 psi impermeabilizado a todo costo y formaleta. </t>
  </si>
  <si>
    <t xml:space="preserve">SUMINISTRO DE TUBERÍA </t>
  </si>
  <si>
    <t>Localización y replanteo redes</t>
  </si>
  <si>
    <t>8.4</t>
  </si>
  <si>
    <t>OTRAS ACTIVIDADES, INSTALACIÓN TUBERÍAS Y ACCESORIOS</t>
  </si>
  <si>
    <t>SUMINISTRO OTROS ACCESORIOS</t>
  </si>
  <si>
    <t>SUBTOTAL SUMINISTROS CAMARA DE DISTRIBUCIÓN DE CAUDALES 1</t>
  </si>
  <si>
    <t>TOTAL OBRA CIVIL + SUMINISTROS CÁMARA DISTRIBUCIÓN DE CAUDALES 1</t>
  </si>
  <si>
    <t>7.8</t>
  </si>
  <si>
    <t>7.10</t>
  </si>
  <si>
    <t>VÁLVULA DE COMPUERTA</t>
  </si>
  <si>
    <t>11.15</t>
  </si>
  <si>
    <t>11.16</t>
  </si>
  <si>
    <t>11.17</t>
  </si>
  <si>
    <t>11.18</t>
  </si>
  <si>
    <t>11.19</t>
  </si>
  <si>
    <t>11.20</t>
  </si>
  <si>
    <t>11.21</t>
  </si>
  <si>
    <t>7.3</t>
  </si>
  <si>
    <t>SUMINISTRO DE TUBERÍA HD 12"</t>
  </si>
  <si>
    <t>9.3</t>
  </si>
  <si>
    <t>15.1</t>
  </si>
  <si>
    <t>11.29</t>
  </si>
  <si>
    <t>11.30</t>
  </si>
  <si>
    <t>11.31</t>
  </si>
  <si>
    <t>3.3</t>
  </si>
  <si>
    <t>10.3</t>
  </si>
  <si>
    <t>7.11</t>
  </si>
  <si>
    <t>7.12</t>
  </si>
  <si>
    <t>7.13</t>
  </si>
  <si>
    <t>7.14</t>
  </si>
  <si>
    <t>7.15</t>
  </si>
  <si>
    <t>PRESUPUESTO ADUCCIÓN TRAMO 2</t>
  </si>
  <si>
    <t xml:space="preserve"> SISTEMAS DE VÁLVULAS DE VENTOSA</t>
  </si>
  <si>
    <t>Sumin. e Instal. Sistema de Válvula Ventosa de 4", 6" y 8" EB</t>
  </si>
  <si>
    <t>16.1</t>
  </si>
  <si>
    <t>Suministro Tubería HD  de 24" .</t>
  </si>
  <si>
    <t>11.32</t>
  </si>
  <si>
    <t>Codo HD 90° EB 24"</t>
  </si>
  <si>
    <t>Codo HD 45° EB 24"</t>
  </si>
  <si>
    <t>Codo HD 22.5° EB 24"</t>
  </si>
  <si>
    <t>Codo HD 11.25° EB 24"</t>
  </si>
  <si>
    <t>Instalación accesorios HD D=8" a 24"</t>
  </si>
  <si>
    <t>SUBTOTAL OBRA CIVIL SISTEMA VÁLVULA DE PURGA</t>
  </si>
  <si>
    <t>SUBTOTAL SUMINISTROS SISTEMA VÁLVULA DE PURGA</t>
  </si>
  <si>
    <t>Codo HD 90° EB 20"</t>
  </si>
  <si>
    <t>Concreto de 4000 psi impermeabilizado a todo costo y formaleta. Anclajes y encofrados</t>
  </si>
  <si>
    <t>Acero de refuerzo de 60000 psi a todo costo; incluye: Suministro, corte, amarre, figurado, colocación y desperdicios. Anclajes y encofrados</t>
  </si>
  <si>
    <t>PRESUPUESTO CERRAMIENTO DESARENADOR</t>
  </si>
  <si>
    <t>INSTALACIÓN TUBERÍA</t>
  </si>
  <si>
    <t>Instalación de tubería PVC drenaje sin filtro. Incluye: arreglo del fondo de la zanja, bajada y empalme del tubo, lubricante, instalación de accesorios y demás elementos necesarios para la correcta ejecución de la obra.</t>
  </si>
  <si>
    <t>7.16</t>
  </si>
  <si>
    <t>CERRAMIENTO MALLA ESLABONADA</t>
  </si>
  <si>
    <t xml:space="preserve">Suministro Tubería Drenaje Sin Filtro 65mm </t>
  </si>
  <si>
    <t xml:space="preserve">SUBTOTAL SUMINISTROS </t>
  </si>
  <si>
    <t>TOTAL OBRA CIVIL + SUMINISTROS</t>
  </si>
  <si>
    <t>9.16</t>
  </si>
  <si>
    <t>KG</t>
  </si>
  <si>
    <t>Localización y replanteo de estructuras</t>
  </si>
  <si>
    <t>OTRAS ACTIVIDADES, INSTALACIÓN DE TUBERIA  Y ACCESORIOS</t>
  </si>
  <si>
    <t>7.5</t>
  </si>
  <si>
    <t>Instalación de tubería  PVC alcantarillado de 14"</t>
  </si>
  <si>
    <t>7.6</t>
  </si>
  <si>
    <t>Instalación de tubería  PVC  alcantarillado de 18"</t>
  </si>
  <si>
    <t>7.7</t>
  </si>
  <si>
    <t>Instalación de tubería  PVC alcantarillado de 24"</t>
  </si>
  <si>
    <t>Instalacion accesorios HD D=8" a 24"</t>
  </si>
  <si>
    <t>7.9</t>
  </si>
  <si>
    <t>Instalacion accesorios PVC D=4" a 16"</t>
  </si>
  <si>
    <t>Recebo compactado en capas de 15 cm. Proctor modificado 95%, a todo factor, incluye: recebo, equipos, herramientas y mano de obra.+</t>
  </si>
  <si>
    <t>Filtro 0.40 m x 0.50 m Tubería de 4", Gravilla de 3/4" y geotextil NT1800.</t>
  </si>
  <si>
    <t>10.4</t>
  </si>
  <si>
    <t>11.5</t>
  </si>
  <si>
    <t>11.6</t>
  </si>
  <si>
    <t>11.7</t>
  </si>
  <si>
    <t>11.8</t>
  </si>
  <si>
    <t>11.9</t>
  </si>
  <si>
    <t>11.10</t>
  </si>
  <si>
    <t>9.5</t>
  </si>
  <si>
    <t>9.6</t>
  </si>
  <si>
    <t>9.7</t>
  </si>
  <si>
    <t>PRESUPUESTO DESARENADOR No. 2</t>
  </si>
  <si>
    <t>PRESUPUESTO CÁMARA DE DISTRIBUCIÓN DE CAUDALES 2 (CONDUCCIÓN)</t>
  </si>
  <si>
    <t>10.2</t>
  </si>
  <si>
    <t>11.11</t>
  </si>
  <si>
    <t>11.12</t>
  </si>
  <si>
    <t>SUBTOTAL ACCESORIOS CÁMARA DE DISTRIBUCIÓN DE CAUDALES A LÍNEAS DE CONDUCCIÓN</t>
  </si>
  <si>
    <t>PRESUPUESTO TUBERÍA DE INTERCONEXIÓN</t>
  </si>
  <si>
    <t>7.2</t>
  </si>
  <si>
    <t>SUBTOTAL OBRA CIVIL INTERCONEXIÓN</t>
  </si>
  <si>
    <t xml:space="preserve">SUMINISTRO DE TUBERÍA HD </t>
  </si>
  <si>
    <t>9.2</t>
  </si>
  <si>
    <t>SUBTOTAL SUMINISTROS INTERCONEXIÓN</t>
  </si>
  <si>
    <t>11.13</t>
  </si>
  <si>
    <t>11.14</t>
  </si>
  <si>
    <t>Codo HD 45° EB 20"</t>
  </si>
  <si>
    <t>TOTAL OBRA CIVIL + SUMINISTROS INTERCONEXIÓN</t>
  </si>
  <si>
    <t>PRESUPUESTO VIADUCTO</t>
  </si>
  <si>
    <t>CERCHA VIADUCTO</t>
  </si>
  <si>
    <t>12.1</t>
  </si>
  <si>
    <t>SUBTOTAL OBRA CIVIL VIADUCTO</t>
  </si>
  <si>
    <t>SUMINISTRO DE TUBERÍA HD</t>
  </si>
  <si>
    <t>TOTAL OBRA CIVIL + SUMINISTRO</t>
  </si>
  <si>
    <t>SUBTOTAL OBRA CIVIL ADUCCIÓN 2</t>
  </si>
  <si>
    <t>SUBTOTAL SUMINISTROS ADUCCIÓN 2</t>
  </si>
  <si>
    <t>TOTAL OBRA CIVIL + SUMINISTROS ADUCCIÓN 2</t>
  </si>
  <si>
    <t>10.5</t>
  </si>
  <si>
    <t>10.6</t>
  </si>
  <si>
    <t>11.22</t>
  </si>
  <si>
    <t>11.23</t>
  </si>
  <si>
    <t>7.4</t>
  </si>
  <si>
    <t>9.4</t>
  </si>
  <si>
    <t>10.8</t>
  </si>
  <si>
    <t>TUBERIA DE INTERCONEXION</t>
  </si>
  <si>
    <t>VIADUCTO</t>
  </si>
  <si>
    <t>CERRAMIENTO DESARENADOR</t>
  </si>
  <si>
    <t xml:space="preserve">GRAN TOTAL COSTOS DIRECTO ACUEDUCTO </t>
  </si>
  <si>
    <t>Valvula de ventosa doble accion 6" EB</t>
  </si>
  <si>
    <t>Codo 45° HD 24" EB</t>
  </si>
  <si>
    <t>Codo 22.5° HD 24" EB</t>
  </si>
  <si>
    <t>Codo 11.25° HD 24" EB</t>
  </si>
  <si>
    <t>Kg</t>
  </si>
  <si>
    <t xml:space="preserve">PRESUPUESTO DESARENADOR </t>
  </si>
  <si>
    <t>Suministro Tubería HD de 20" .</t>
  </si>
  <si>
    <t>Instalación Tubería HD de 20" .</t>
  </si>
  <si>
    <t>10.2s</t>
  </si>
  <si>
    <t>10.5s</t>
  </si>
  <si>
    <t>10.6s</t>
  </si>
  <si>
    <t>10.7s</t>
  </si>
  <si>
    <t>10.8s</t>
  </si>
  <si>
    <t>10.3s</t>
  </si>
  <si>
    <t>10.4s</t>
  </si>
  <si>
    <t>SUMINISTROS</t>
  </si>
  <si>
    <t>SUBTOTAL OBRA CIVIL SISTEMA VENTOSA 4"</t>
  </si>
  <si>
    <t>SUBTOTAL SUMINISTROS SISTEMA VENTOSA 4"</t>
  </si>
  <si>
    <t>SUBTOTAL OBRA CIVIL SISTEMA VENTOSA 6"</t>
  </si>
  <si>
    <t>SUBTOTAL SUMINISTROS SISTEMA VENTOSA 6"</t>
  </si>
  <si>
    <t>Suministro válvula de compuerta vástago no ascendente sello elástico 12"</t>
  </si>
  <si>
    <t>Obra civil Sistema de Válvula Purga de 6"</t>
  </si>
  <si>
    <t>Obra civil  Sistema de Válvula Ventosa de 4" EB</t>
  </si>
  <si>
    <t>Obra civil Sistema de Válvula Ventosa de 6" EB</t>
  </si>
  <si>
    <t>Suministro Sistema de Válvula Ventosa de 4" EB</t>
  </si>
  <si>
    <t>Suministro Sistema de Válvula Ventosa de 6" EB</t>
  </si>
  <si>
    <t>Suministro Sistema de Válvula Purga de 6"</t>
  </si>
  <si>
    <t>PRESUPUESTO OPTIMIZACIÓN  LÍNEA DE ADUCCIÓN EN ASBESTO CEMENTO DE 16"</t>
  </si>
  <si>
    <t>PRESUPUESTO ANEXO SISTEMA DE VÁLVULAS DE PURGA 4" SOBRE TUBERÍA 16" ASBESTO CEMENTO</t>
  </si>
  <si>
    <t>PRESUPUESTO ANEXO SISTEMA VÁLVULAS DE VENTOSA SOBRE TUBERÍA DE 16" ASBESTO CEMENTO</t>
  </si>
  <si>
    <t>PRESUPUESTO ANEXO SISTEMA DE VÁLVULAS DE PURGA LINEA ADUCCIÓN TRAMO 2 EN 24" HD</t>
  </si>
  <si>
    <t>PRESUPUESTO ANEXO SISTEMA VÁLVULAS DE VENTOSA SOBRE LÍNEA DE ADUCCIÓN TUBERÍA DE 24" HD</t>
  </si>
  <si>
    <t>Obra civil Sistema de Válvula Purga de 4"</t>
  </si>
  <si>
    <t>SISTEMA DE PURGA 4"</t>
  </si>
  <si>
    <t>Suministro Sistema de Válvula Purga de 4"</t>
  </si>
  <si>
    <t>SUBTOTAL OBRA CIVIL OPTIMIZACIÓN</t>
  </si>
  <si>
    <t>SUBTOTAL SUMINISTROS OPTIMIZACIÓN</t>
  </si>
  <si>
    <t>TOTAL OBRA CIVIL + SUMINISTROS OPTIMIZACIÓN</t>
  </si>
  <si>
    <t>DESARENADOR</t>
  </si>
  <si>
    <t>OPTIMIZACIÓN LINEA DE ADUCCIÓN EN ASBESTO CEMENTO 16"</t>
  </si>
  <si>
    <t>.</t>
  </si>
  <si>
    <t>SUBTOTAL SUMINISTROS VIADUCTO</t>
  </si>
  <si>
    <t>PASOS ESPECIALES</t>
  </si>
  <si>
    <t>SUBTOTAL OBRA CIVIL PASOS ESPECIALES</t>
  </si>
  <si>
    <t>SUBTOTAL SUMINISTROS PASOS ESPECIALES</t>
  </si>
  <si>
    <t>SUBTOTAL SUMINISTROS +OBRA CIVIL PASOS ESPECIALES</t>
  </si>
  <si>
    <t>Unión de desmontaje o dresser 6"</t>
  </si>
  <si>
    <t>PRESUPUESTO VÁLVULAS DE SECCIONAMIENTO LINEA DE CONDUCCIÓN (ADUCCIÓN 2) HD 24"</t>
  </si>
  <si>
    <t>SISTEMA VÁLVULAS SECCIONAMIENTO</t>
  </si>
  <si>
    <t>10.5S</t>
  </si>
  <si>
    <t>10.6S</t>
  </si>
  <si>
    <t>10.3S</t>
  </si>
  <si>
    <t>Suministro válvula de compuerta vástago no ascendente sello bronce 6"</t>
  </si>
  <si>
    <t>SUBTOTAL OBRA CIVIL SISTEMA VÁLVULA DE SECCIONAMIENTO</t>
  </si>
  <si>
    <t>SUBTOTAL SUMINISTROS SISTEMA VÁLVULA DE SECCIONAMIENTO</t>
  </si>
  <si>
    <t>SUBTOTAL COSTOS DIRECTOS SISTEMA VÁLVULA DE SECCIONAMIENTO</t>
  </si>
  <si>
    <t>VÁLVULAS DE SECCIONAMIENTO</t>
  </si>
  <si>
    <t>$/M</t>
  </si>
  <si>
    <t>INSTALACIÓN DE TUBERIA  Y ACCESORIOS</t>
  </si>
  <si>
    <t>Localización y replanteo estructuras</t>
  </si>
  <si>
    <t xml:space="preserve">Concreto ciclópeo  50% piedra - 50% concreto de 3000 psi a todo costo. </t>
  </si>
  <si>
    <t>Cinta pvc sika v-15  a todo costo. incluye transporte, corte, colocación y desperdicio.</t>
  </si>
  <si>
    <t>Demolición de concreto reforzado a todo costo.</t>
  </si>
  <si>
    <t xml:space="preserve">Sumin. e instal. de rejilla de 2.50 m x 0.89 m en ángulo de 2" x 2" x 3/16" con bisagras y 35 barrotes de ø3/4" lisa separados cada 6 cm </t>
  </si>
  <si>
    <t xml:space="preserve">Sumin. e instal. de rejilla de 2.30 m x 0.80 m en ángulo de 2" x 2" x 3/16" con bisagras y 46 barrotes de ø3/4" lisa separados cada 3 cm </t>
  </si>
  <si>
    <t xml:space="preserve">Sumin. e instal. de rejilla de 0.90 m x 0.80 m en ángulo de 2" x 2" x 3/16" con bisagras y 17 barrotes de ø1 1/4" lisa separados cada 2 cm </t>
  </si>
  <si>
    <t xml:space="preserve">Sumin. e instal. de rejilla de 1.50 m x 0.80 m en ángulo de 2" x 2" x 3/16" con bisagras y 30 barrotes de ø1" lisa separados cada 2 cm </t>
  </si>
  <si>
    <t>Escalón en acero de refuerzo de 1/2" a todo costo; incluye: suministro, corte, amarre, figurado, colocación y desperdicios.</t>
  </si>
  <si>
    <t xml:space="preserve">Acero de refuerzo de 60000 psi a todo costo; incluye: suministro, corte, amarre, figurado, colocación y desperdicios. </t>
  </si>
  <si>
    <t>Instalación tubería hd de 24" .</t>
  </si>
  <si>
    <t>Instalación tubería hd de  12"</t>
  </si>
  <si>
    <t>Instalación tubería pvc de  12" um</t>
  </si>
  <si>
    <t>Instalación de tubería  pvc alcantarillado de 6"</t>
  </si>
  <si>
    <t>Instalación accesorios hd d= 8"</t>
  </si>
  <si>
    <t>Instalación accesorios pvc d=24"</t>
  </si>
  <si>
    <t>Instalación accesorios hd d= 4"</t>
  </si>
  <si>
    <t>Suministro e instalación de tapa hf acceso seguridad d = 0.61 m</t>
  </si>
  <si>
    <t>Suministro e instalación de tapa tipo chorote</t>
  </si>
  <si>
    <t>Suministro e instalación de platina de acero de 6"x 3/16" perforada dimensiones según plano</t>
  </si>
  <si>
    <t>Suministro e instalación de apoyos de neopreno  dureza 50 espesor 5 cm</t>
  </si>
  <si>
    <t xml:space="preserve">Instalación tuberia drenaje sin filtro 65 mm </t>
  </si>
  <si>
    <t>Instalación de tubería  pvc alcantarillado de 8"</t>
  </si>
  <si>
    <t>Instalación accesorios hd d=6"</t>
  </si>
  <si>
    <t>Instalación accesorios hd d=12"</t>
  </si>
  <si>
    <t>Instalación accesorios hd d=16"</t>
  </si>
  <si>
    <t>Instalación accesorios hd d=20"</t>
  </si>
  <si>
    <t>Instalación accesorios hd d=24"</t>
  </si>
  <si>
    <t>Instalacion accesorios pvc 16"</t>
  </si>
  <si>
    <t>Instalacion accesorios pvc 12"</t>
  </si>
  <si>
    <t>Instalacion accesorios pvc  8"</t>
  </si>
  <si>
    <t>Instalación válvula hd d=24"</t>
  </si>
  <si>
    <t>Instalación válvula hd d=16"</t>
  </si>
  <si>
    <t>Instalación válvula hd d=12"</t>
  </si>
  <si>
    <t>Instalación válvula hd d=6"</t>
  </si>
  <si>
    <t>Instalación válvula hd d=4"</t>
  </si>
  <si>
    <t>Recebo compactado en capas de 15 cm. proctor modificado 95%, a todo factor, incluye: recebo, equipos, herramientas y mano de obra.</t>
  </si>
  <si>
    <t>Suministro y compactación de mezcla de gravilla y arena , a todo factor, incluye: material, equipos, herramientas y mano de obra.</t>
  </si>
  <si>
    <t>Filtro 0.40 m x 0.50 m tubería de 4", gravilla de 3/4" y geotextil nt1800.</t>
  </si>
  <si>
    <t>Suministro tubería hd de 24" .</t>
  </si>
  <si>
    <t>Suministro tubería  hd 12" standard dn 300 c40</t>
  </si>
  <si>
    <t>Suministro tubo pvc de 6 m  presión   rde 21 de 12" u.m.</t>
  </si>
  <si>
    <t>Suministro válvula tipo mariposa 16"hd</t>
  </si>
  <si>
    <t>Union de desmontaje hd ø16"</t>
  </si>
  <si>
    <t>Niple acero eb l=0,00 a 0,50 m ø16"</t>
  </si>
  <si>
    <t>Empalme colector ø16"</t>
  </si>
  <si>
    <t>Empalme colector ø24"</t>
  </si>
  <si>
    <t>Niple pasamuro hd elxeb l = 0.50 a 1.00 m d 8"</t>
  </si>
  <si>
    <t xml:space="preserve">Instalación tubería hd de 16" </t>
  </si>
  <si>
    <t>Niple pasamuro hd elxeb l = 0.50 a 1.00 m d 20"</t>
  </si>
  <si>
    <t>Union de desmontaje ø12"</t>
  </si>
  <si>
    <t>Niple acero ebl. 025 - 0,50mm ø12"</t>
  </si>
  <si>
    <t>Unión hd dresser de 24" (desmontaje) ( 600 mm)</t>
  </si>
  <si>
    <t>Codo 90° hd brida 6" ( 150 mm)</t>
  </si>
  <si>
    <t>Tee hd eb 24" x 6" ( 600 mm x 150 mm)</t>
  </si>
  <si>
    <t>Niple hd elxeb l = 0.00 m a 0.50 m d 24"</t>
  </si>
  <si>
    <t>Niple pasamuro hd elxeb l = 0 a 0.50 m d 6"</t>
  </si>
  <si>
    <t>Niple hd ebxeb l = 0.50 m a 1.00 m d 6"</t>
  </si>
  <si>
    <t>Niple pasamuro hd elxeb l = 0.50 m a 1.00 m d 6"</t>
  </si>
  <si>
    <t>Tee hd eb 24" x 4" ( 600 mm x 110 mm)</t>
  </si>
  <si>
    <t>Niple hd elxeb l = 0.00 m a 0.50 m d 4"</t>
  </si>
  <si>
    <t>Construcción de viaductos tubería de 24".  incluye: cable 1 1/2", estructura soporte angulo 1 1/2" x 3/16", aro platina de 1 1/4" x3/16" (l= 1,00 m), neopreno para ajuste, cables laterales de 1/2", perros, pendolones, muertos, anclajes, columnas en concreto reforzado de 3000 psi a todo costo con flejes en hierro de 3/8" cada 15 cm, 4 varillas de hierro de 5/8" .,  pintura en alumol, silla soporte de cable, tambor de anclaje (incluye varilla rosca sin fin), perros tipo pesado, anticorrosivo,</t>
  </si>
  <si>
    <t>Construcción de cerramiento en malla eslabonada. acabado a la vista.  incluye cordón pisamalla en mortero 1:4  (altura 0,10m, 0,05m de punta diamante y ancho 0,20m), postes en tubería galvanizada de 2" cada 2,5 mts aproximadamente  (longitud tubo  2.80 m repartidos asi: 30 cm gallinazo, 1,90 m para malla,  60 cm para empotrar); malla eslabonada calibre 10 ojo 2"x2", varilla lisa de 3/8" entrelazada a la malla y soldada a ésta y a los tubos, al igual que la malla también se debe soldar a los tubos, pieamigos cada 2 módulos, tapón metálico para tubo, 3 hiladas de alambre de púa calibre 16 con argollas de 1/4" soldadas al tubo para el paso del alambre según diseño.</t>
  </si>
  <si>
    <t>Suministro válvula tipo mariposa 12"hd eb</t>
  </si>
  <si>
    <t>Suministro de válvula compuerta de 6" sello elástico vástago no ascendente y volante</t>
  </si>
  <si>
    <t>Suministro compuerta deslizante de 8" con vástago y volante</t>
  </si>
  <si>
    <t>Suministro de válvula compuerta de 4" sello de bronce vástago no ascendente</t>
  </si>
  <si>
    <t>Suministro de válvula ventosa doble acción 4" eb</t>
  </si>
  <si>
    <t>Suministro de válvula ventosa de 6" eb doble acción</t>
  </si>
  <si>
    <t>Unión hd dresser de 16" (desmontaje) ( 400 mm)</t>
  </si>
  <si>
    <t>Niple hd elxeb l = 0.00 m a 0.50 m d 16"</t>
  </si>
  <si>
    <t>Tee hd eb 16" x 4" ( 400 mm x 110 mm)</t>
  </si>
  <si>
    <t>Unión hd dresser de 4" (desmontaje) ( 110 mm)</t>
  </si>
  <si>
    <t>Adaptador brida x universal 16"</t>
  </si>
  <si>
    <t>Codo 90° hd brida 4" ( 110 mm)</t>
  </si>
  <si>
    <t>Suministro de tubería  pvc de 8" (200 mm) alcantarillado</t>
  </si>
  <si>
    <t>Niple pasamuro hd  el  l = 0.00 -0.50 m 12"</t>
  </si>
  <si>
    <t>Codo 90° pvc alc 8"</t>
  </si>
  <si>
    <t>Codo 45° pvc alc 8"</t>
  </si>
  <si>
    <t>Tee pvc alc 8"</t>
  </si>
  <si>
    <t>Codo 45° pvc um 12"</t>
  </si>
  <si>
    <t>Codo 90° pvc um 12"</t>
  </si>
  <si>
    <t>Tee pvc um 12"</t>
  </si>
  <si>
    <t>Union reparacion pvc um 12"</t>
  </si>
  <si>
    <t>Codo 90° hd 24" junta std</t>
  </si>
  <si>
    <t>Codo 45° hd 24" junta std</t>
  </si>
  <si>
    <t>Codo 22.5° hd 24" junta sdt</t>
  </si>
  <si>
    <t>Codo 11.25° hd 24" junta std</t>
  </si>
  <si>
    <t>Derivación 24" eb x el x un espigo 6" radial eb y salida tangencial eb 6" y salida 4"</t>
  </si>
  <si>
    <t>Tee 24" eb x el derivación radial 6" eb y salida 6" eb</t>
  </si>
  <si>
    <t>Válvula de mariposa eb 24"</t>
  </si>
  <si>
    <t>Codo 90° eb x 6" hd</t>
  </si>
  <si>
    <t>Valvula de globo eb 6"</t>
  </si>
  <si>
    <t>Valvula de cheque eb 6"</t>
  </si>
  <si>
    <t>Suministro de tubería  pvc de 6" alcantarillado</t>
  </si>
  <si>
    <t>Suministro tubería hd 16" tubo standard dn 400 c30</t>
  </si>
  <si>
    <t xml:space="preserve">Equipo para perforación horizontal sistema ramming diámetro 24" </t>
  </si>
  <si>
    <t>Anclaje varilla 1" longitud 1.96 m incluye adhesivo estructural</t>
  </si>
  <si>
    <t>Instalación compuerta deslizante</t>
  </si>
  <si>
    <t xml:space="preserve">ADMINISTRACIÓN OBRA CIVIL </t>
  </si>
  <si>
    <t xml:space="preserve">IMPREVISTOS OBRA CIVIL </t>
  </si>
  <si>
    <t xml:space="preserve">UTILIDAD OBRA CIVIL </t>
  </si>
  <si>
    <t xml:space="preserve">IVA SOBRE UTILIDAD </t>
  </si>
  <si>
    <t>AIU OBRA CIVIL</t>
  </si>
  <si>
    <t>Cargo</t>
  </si>
  <si>
    <t>Experiencia</t>
  </si>
  <si>
    <t>Dedicación (%)</t>
  </si>
  <si>
    <t>Tiempo de Ejecución (meses)</t>
  </si>
  <si>
    <t>Sueldo Básico ($)</t>
  </si>
  <si>
    <t>Costo Parcial ($)</t>
  </si>
  <si>
    <t>(General-Especifica)</t>
  </si>
  <si>
    <t>Personal Profesional</t>
  </si>
  <si>
    <t>Director de Interventoría</t>
  </si>
  <si>
    <t>P2 10-07</t>
  </si>
  <si>
    <t>Residente de Interventoría</t>
  </si>
  <si>
    <t>P3 08-05</t>
  </si>
  <si>
    <t>Esp. Ambiental</t>
  </si>
  <si>
    <t>Esp. Hidrosanitario</t>
  </si>
  <si>
    <t>Profesional Social</t>
  </si>
  <si>
    <t>P4 06-04</t>
  </si>
  <si>
    <t>Profesional SISO</t>
  </si>
  <si>
    <t>Personal Técnico</t>
  </si>
  <si>
    <t>Inspector de Interventoría</t>
  </si>
  <si>
    <t>T6</t>
  </si>
  <si>
    <t>Topógrafo</t>
  </si>
  <si>
    <t>T3</t>
  </si>
  <si>
    <t>Cadenero 1</t>
  </si>
  <si>
    <t>T5</t>
  </si>
  <si>
    <t>Cadenero 2</t>
  </si>
  <si>
    <t>Secretaría</t>
  </si>
  <si>
    <t>T7</t>
  </si>
  <si>
    <t>FM</t>
  </si>
  <si>
    <t>FACTOR MULTIPLICADOR</t>
  </si>
  <si>
    <t>PORCENTAJE</t>
  </si>
  <si>
    <t>1.</t>
  </si>
  <si>
    <t>Salarios y Prestaciones Sociales de Personal Facturable</t>
  </si>
  <si>
    <t>1.1.</t>
  </si>
  <si>
    <t xml:space="preserve">Salarios </t>
  </si>
  <si>
    <t>1.2.</t>
  </si>
  <si>
    <t>Prima anual (legal)</t>
  </si>
  <si>
    <t xml:space="preserve"> ÷ 12 =</t>
  </si>
  <si>
    <t>1.3.</t>
  </si>
  <si>
    <t>1.4.</t>
  </si>
  <si>
    <t>Intereses de cesantía</t>
  </si>
  <si>
    <t xml:space="preserve"> x 1.3. =</t>
  </si>
  <si>
    <t>1.5.</t>
  </si>
  <si>
    <t>Vacaciones</t>
  </si>
  <si>
    <t>1.6.</t>
  </si>
  <si>
    <t>Seguridad Social (salud + pensión)</t>
  </si>
  <si>
    <t>1.7.</t>
  </si>
  <si>
    <t>Caja de Compensación Familiar</t>
  </si>
  <si>
    <t>1.8.</t>
  </si>
  <si>
    <t>ARP</t>
  </si>
  <si>
    <t>1.9.</t>
  </si>
  <si>
    <t>Sena</t>
  </si>
  <si>
    <t>1.10.</t>
  </si>
  <si>
    <t>1.11.</t>
  </si>
  <si>
    <t>Otros (Auxilios varios, prestaciones extralegales, Incapacidades no cubertas)</t>
  </si>
  <si>
    <t>1.12.</t>
  </si>
  <si>
    <t>Dotación</t>
  </si>
  <si>
    <t>Sub-total</t>
  </si>
  <si>
    <t>2.</t>
  </si>
  <si>
    <t>Gastos Directos</t>
  </si>
  <si>
    <t>2.1.</t>
  </si>
  <si>
    <t>Arriendo oficina</t>
  </si>
  <si>
    <t>2.2.</t>
  </si>
  <si>
    <t>Administración edificio</t>
  </si>
  <si>
    <t>3.2.</t>
  </si>
  <si>
    <t>Servicios públicos</t>
  </si>
  <si>
    <t>3.</t>
  </si>
  <si>
    <t>Gastos Generales</t>
  </si>
  <si>
    <t>3.1.</t>
  </si>
  <si>
    <t>Preparación de Propuesta</t>
  </si>
  <si>
    <t xml:space="preserve">Asesoria Contable Tributaria  y Juridica </t>
  </si>
  <si>
    <t>3.3.</t>
  </si>
  <si>
    <t>Equipos y mantenimiento Oficina (Aseo)</t>
  </si>
  <si>
    <t>3.4.</t>
  </si>
  <si>
    <t>Gastos de vehículo</t>
  </si>
  <si>
    <t>3.5.</t>
  </si>
  <si>
    <t>Seguros de robo e incendio</t>
  </si>
  <si>
    <t>3.6.</t>
  </si>
  <si>
    <t>Documentación Técnica</t>
  </si>
  <si>
    <t>3.7.</t>
  </si>
  <si>
    <t>Papelería y útiles de oficina</t>
  </si>
  <si>
    <t>3.8.</t>
  </si>
  <si>
    <t>Personal Administrativo no facturado</t>
  </si>
  <si>
    <t>3.9.</t>
  </si>
  <si>
    <t>Personal Profesional no facturado</t>
  </si>
  <si>
    <t>3.10.</t>
  </si>
  <si>
    <t>Depreciación de muebles y equipos</t>
  </si>
  <si>
    <t>3.11.</t>
  </si>
  <si>
    <t>Licenciamiento de software</t>
  </si>
  <si>
    <t>Correo y otros</t>
  </si>
  <si>
    <t>Gastos de Representación</t>
  </si>
  <si>
    <t>4.</t>
  </si>
  <si>
    <t>Costos Directos no Reembolsables</t>
  </si>
  <si>
    <t>Poliza de Calidad</t>
  </si>
  <si>
    <t>Póliza Cumplimiento</t>
  </si>
  <si>
    <t>Póliza Salarios y prestaciones Sociales</t>
  </si>
  <si>
    <t>Retefuente</t>
  </si>
  <si>
    <t>ReteICA</t>
  </si>
  <si>
    <t>5.</t>
  </si>
  <si>
    <t>Honorarios (Utilidad y costos no previstos)</t>
  </si>
  <si>
    <t>T  O  T  A  L</t>
  </si>
  <si>
    <t xml:space="preserve">RESOLUCIÓN 747 DEL 9 MAR DE 1998.  </t>
  </si>
  <si>
    <t>MINISTERIO DE TRANSPORTE</t>
  </si>
  <si>
    <r>
      <t xml:space="preserve">"Por la cual se establecen los topes máximos para sueldos y demás gastos que se pueden pagar en los contratos de consultoría, por el </t>
    </r>
    <r>
      <rPr>
        <b/>
        <sz val="12"/>
        <rFont val="Arial"/>
        <family val="2"/>
      </rPr>
      <t>SISTEMA DE COBRO DE COSTOS DIRECTOS MAS SUELDOS AFECTADOS POR UN MULTIPLICADOR</t>
    </r>
    <r>
      <rPr>
        <sz val="10"/>
        <rFont val="Arial"/>
        <family val="2"/>
      </rPr>
      <t>"</t>
    </r>
  </si>
  <si>
    <t>HISTÓRICO DE TARIFAS 1998 - 2016</t>
  </si>
  <si>
    <t>INFLACION</t>
  </si>
  <si>
    <t>TARIFA DE</t>
  </si>
  <si>
    <t>PERSONAL PROFESIONAL</t>
  </si>
  <si>
    <t>CATEGORIA 1</t>
  </si>
  <si>
    <t>CATEGORIA 2</t>
  </si>
  <si>
    <t>CATEGORIA 3</t>
  </si>
  <si>
    <t>CATEGORIA 4</t>
  </si>
  <si>
    <t>CATEGORIA 5</t>
  </si>
  <si>
    <t>CATEGORIA 6</t>
  </si>
  <si>
    <t>CATEGORIA 7</t>
  </si>
  <si>
    <t>CATEGORIA 8</t>
  </si>
  <si>
    <t>PERSONAL TECNICO</t>
  </si>
  <si>
    <t>Tecnólogo en áreas de Ingeniería</t>
  </si>
  <si>
    <t>Auxiliar de Ingeniería</t>
  </si>
  <si>
    <t>Dibujante 1</t>
  </si>
  <si>
    <t>Dibujante 2</t>
  </si>
  <si>
    <t>Topógrafo Inspector</t>
  </si>
  <si>
    <t>Topógrafo Auxiliar</t>
  </si>
  <si>
    <t>Batimetrista Inspector</t>
  </si>
  <si>
    <t>Batimetrista Auxiliar</t>
  </si>
  <si>
    <t>Laboratorista Inspector</t>
  </si>
  <si>
    <t>Laboratorista Auxiliar</t>
  </si>
  <si>
    <t>Operador Equipo de Perforación</t>
  </si>
  <si>
    <t>Operador Auxiliar de Equipo</t>
  </si>
  <si>
    <t>Inspector 1</t>
  </si>
  <si>
    <t>Inspector 2</t>
  </si>
  <si>
    <t>PERSONAL ADMINISTRATIVO</t>
  </si>
  <si>
    <t>Administrador</t>
  </si>
  <si>
    <t>Auxiliar Administrativo</t>
  </si>
  <si>
    <t>Secretaria 1</t>
  </si>
  <si>
    <t>Secretaria 2</t>
  </si>
  <si>
    <t>PERSONAL AUXILIAR TECNICO</t>
  </si>
  <si>
    <t>Secretaria o Motorista</t>
  </si>
  <si>
    <t>Campero, Pick-Up, Camioneta, Camión o similar.</t>
  </si>
  <si>
    <t>1300-2000</t>
  </si>
  <si>
    <t>Costo Diario</t>
  </si>
  <si>
    <t>Costo Mensual</t>
  </si>
  <si>
    <t>&gt; 2000</t>
  </si>
  <si>
    <t>Vehiculos con capacidad de carga de 3 Ton o más</t>
  </si>
  <si>
    <t>TOPOGRAFIA  (Incluye tránsito, nivel y elementos complementarios. El tránsito equivale al 72%, el nivel al 18% y los elementos complementarios el 10% del valor de la tarifa).</t>
  </si>
  <si>
    <t>LABORATORIO - Estudios</t>
  </si>
  <si>
    <t>LABORATORIO - Interventorias</t>
  </si>
  <si>
    <t>EQUIPO COMPLETO DE BATIMETRIA, HIDROMETRIA O SEDIMENTOMETRIA</t>
  </si>
  <si>
    <t>PLOTTER</t>
  </si>
  <si>
    <t>PROGRAMAS COMPUTACIONALES ESPECIALIZADOS  (Se excluye OS, Hojas de Cálculo, Procesadores de Palabra, BD convencionales, programas contables y administrativos)</t>
  </si>
  <si>
    <t>5% del costo de la licencia</t>
  </si>
  <si>
    <t>Excavación mecánica</t>
  </si>
  <si>
    <t>ADMINISTRACIÓN SUMINISTRO TUBERIAS (8.00%):</t>
  </si>
  <si>
    <t>Concreto de 4000 psi impermeabilizado a todo costo y formaleta. Bocatoma Muros</t>
  </si>
  <si>
    <t>Concreto de 4000 psi impermeabilizado a todo costo y formaleta. Bocatoma Placa Inferior</t>
  </si>
  <si>
    <t>Concreto de 4000 psi impermeabilizado a todo costo y formaleta. Desarenador Placa Inferior</t>
  </si>
  <si>
    <t>Concreto de 4000 psi impermeabilizado a todo costo y formaleta. Desarenador Muros</t>
  </si>
  <si>
    <t>Concreto de 4000 psi impermeabilizado a todo costo y formaleta. Cajas Desarenador Muros</t>
  </si>
  <si>
    <t>Concreto de 4000 psi impermeabilizado a todo costo y formaleta. Cajas Desarenador Placa inferior</t>
  </si>
  <si>
    <t>Concreto de 4000 psi impermeabilizado a todo costo y formaleta. Cámara 1 Muros</t>
  </si>
  <si>
    <t xml:space="preserve">Concreto de 4000 psi impermeabilizado a todo costo y formaleta. Cámara 1 Placa inferior </t>
  </si>
  <si>
    <t xml:space="preserve">Concreto de 4000 psi impermeabilizado a todo costo y formaleta. Cámara 1 Placa superior </t>
  </si>
  <si>
    <t>Concreto de 4000 psi impermeabilizado a todo costo y formaleta. Cámara 2 Muros</t>
  </si>
  <si>
    <t xml:space="preserve">Concreto de 4000 psi impermeabilizado a todo costo y formaleta. Cámara 2 Placa inferior </t>
  </si>
  <si>
    <t xml:space="preserve">Concreto de 4000 psi impermeabilizado a todo costo y formaleta. Cámara 2 Placa superior </t>
  </si>
  <si>
    <t>Concreto de 4000 psi impermeabilizado a todo costo y formaleta. Caja Purga Muros</t>
  </si>
  <si>
    <t xml:space="preserve">Concreto de 4000 psi impermeabilizado a todo costo y formaleta. Caja Purga Placa inferior </t>
  </si>
  <si>
    <t xml:space="preserve">Concreto de 4000 psi impermeabilizado a todo costo y formaleta. Caja Purga  Placa superior </t>
  </si>
  <si>
    <t>Concreto de 4000 psi impermeabilizado a todo costo y formaleta. Caja Ventosa Muros</t>
  </si>
  <si>
    <t xml:space="preserve">Concreto de 4000 psi impermeabilizado a todo costo y formaleta. Caja Ventosa Placa inferior </t>
  </si>
  <si>
    <t xml:space="preserve">Concreto de 4000 psi impermeabilizado a todo costo y formaleta. Caja Ventosa  Placa superior </t>
  </si>
  <si>
    <t>Concreto de 4000 psi impermeabilizado a todo costo y formaleta. Caja Válvula Seccionamiento Muros</t>
  </si>
  <si>
    <t xml:space="preserve">Concreto de 4000 psi impermeabilizado a todo costo y formaleta. Caja Válvula Seccionamiento Placa inferior </t>
  </si>
  <si>
    <t xml:space="preserve">Concreto de 4000 psi impermeabilizado a todo costo y formaleta. Caja Válvula Seccionamiento  Placa superior </t>
  </si>
  <si>
    <t>Concreto de 4000 psi impermeabilizado a todo costo y formaleta. Columna Tipo 1</t>
  </si>
  <si>
    <t>Concreto de 4000 psi impermeabilizado a todo costo y formaleta. Columna Tipo 2</t>
  </si>
  <si>
    <t>Concreto de 4000 psi impermeabilizado a todo costo y formaleta. Zapata Tipo 1</t>
  </si>
  <si>
    <t>Concreto de 4000 psi impermeabilizado a todo costo y formaleta. Zapata Tipo 2</t>
  </si>
  <si>
    <t>Concreto de 4000 psi impermeabilizado a todo costo y formaleta. Cajas Desarenador Placa superior</t>
  </si>
  <si>
    <t>Valla Informativa, señalización</t>
  </si>
  <si>
    <t>Otros impuestos</t>
  </si>
  <si>
    <t>Concreto de 4000 psi impermeabilizado a todo costo y formaleta. Anclajes y apoyos tubería</t>
  </si>
  <si>
    <t>m3-km</t>
  </si>
  <si>
    <t>Recolección, cargue de material sobrante en volqueta hasta botadero autorizado (Ditancia promedio estimada es 20 km)</t>
  </si>
  <si>
    <t>Concreto de 3000 psi a todo costo y formaleta. Cimentación</t>
  </si>
  <si>
    <t>Localización y replanteo lineal</t>
  </si>
  <si>
    <t>10.7</t>
  </si>
  <si>
    <t>7.31</t>
  </si>
  <si>
    <t xml:space="preserve">Instalación tubería hd de diametros hasta 10" </t>
  </si>
  <si>
    <t xml:space="preserve">Instalación tubería hd de 14" </t>
  </si>
  <si>
    <t>7.32</t>
  </si>
  <si>
    <t>Suministro tubería hd 14" tubo standard dn 350 c30</t>
  </si>
  <si>
    <t>Suministro tubería hd 10" tubo standard dn 250 c40</t>
  </si>
  <si>
    <t>Suministro tubería hd 8" tubo standard dn 200 c40</t>
  </si>
  <si>
    <t>9.31</t>
  </si>
  <si>
    <t>9.32</t>
  </si>
  <si>
    <t>9.33</t>
  </si>
  <si>
    <t>Concreto de 4000 psi impermeabilizado a todo costo y formaleta. Anclajes y apoyos tubería Tapa removible dim. 1.5x1.5x.12</t>
  </si>
  <si>
    <t>Concreto para solado de 2000 psi a todo costo.  Zapata 1</t>
  </si>
  <si>
    <t>Concreto para solado de 2000 psi a todo costo.  Zapata 2</t>
  </si>
  <si>
    <t>Concreto para solado de 2000 psi a todo costo.  Zapata 3 Y 4</t>
  </si>
  <si>
    <t>Suministro Tubería  HD 12" STANDARD DN 300 C40</t>
  </si>
  <si>
    <t>SUMINISTRO CODO 90° HD 10" JTA STD</t>
  </si>
  <si>
    <t>SUMINISTRO CODO 90° HD 14" JTA STD</t>
  </si>
  <si>
    <t>SUMINISTRO CODO 45° HD 14" JTA STD</t>
  </si>
  <si>
    <t>El valor unitario correspondiente a este item es el calculado en el Libro "ANX.PURG. 16"" ubicado en la celda "SUBTOTAL OBRA CIVIL SISTEMA VÁLVULA DE PURGA"</t>
  </si>
  <si>
    <t>El valor unitario correspondiente a este item es el calculado en el Libro"ANX.PURG. 16"" ubicado en la celda  "SUBTOTAL SUMINISTROS SISTEMA VÁLVULA DE PURGA"</t>
  </si>
  <si>
    <t>El valor unitario correspondiente a este item es el calculado en el Libro "ANX.VENT.16" ubicado en la celda  "SUBTOTAL SUMINISTROS SISTEMA VENTOSA 4"</t>
  </si>
  <si>
    <t>El valor unitario correspondiente a este item es el calculado en el Libro "ANX.VENT.16" ubicado en la celda "SUBTOTAL OBRA CIVIL SISTEMA VENTOSA 4"</t>
  </si>
  <si>
    <t>El valor unitario correspondiente a este item es el calculado en el Libro "ANX.VENT.24" ubicado en la celda "SUBTOTAL OBRA CIVIL SISTEMA VENTOSA 4"</t>
  </si>
  <si>
    <t>El valor unitario correspondiente a este item es el calculado en el Libro "ANX.VENT.24" ubicado en la celda  "SUBTOTAL OBRA CIVIL SISTEMA VENTOSA 6"</t>
  </si>
  <si>
    <t>El valor unitario correspondiente a este item es el calculado en el Libro "ANX.PURG. 24" ubicado en la celda  "SUBTOTAL OBRA CIVIL SISTEMA VÁLVULA DE PURGA"</t>
  </si>
  <si>
    <t>El valor unitario correspondiente a este item es el calculado en el Libro"ANX.VENT.24" ubicado en la celda   "SUBTOTAL SUMINISTROS SISTEMA VENTOSA 4"</t>
  </si>
  <si>
    <t>El valor unitario correspondiente a este item es el calculado en el Libro "ANX.VENT.24" ubicado en la celda "SUBTOTAL SUMINISTROS SISTEMA VENTOSA 6"</t>
  </si>
  <si>
    <t>El valor unitario correspondiente a este item es el calculado en el Libro "ANX.PURG. 24" ubicado en la celda "SUBTOTAL SUMINISTROS SISTEMA VÁLVULA DE PURGA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1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&quot;$&quot;#,##0.00;\-&quot;$&quot;#,##0.00"/>
    <numFmt numFmtId="165" formatCode="_-&quot;$&quot;* #,##0_-;\-&quot;$&quot;* #,##0_-;_-&quot;$&quot;* &quot;-&quot;_-;_-@_-"/>
    <numFmt numFmtId="166" formatCode="_-&quot;$&quot;* #,##0.00_-;\-&quot;$&quot;* #,##0.00_-;_-&quot;$&quot;* &quot;-&quot;??_-;_-@_-"/>
    <numFmt numFmtId="167" formatCode="&quot;$&quot;\ #,##0_);[Red]\(&quot;$&quot;\ #,##0\)"/>
    <numFmt numFmtId="168" formatCode="_(* #,##0_);_(* \(#,##0\);_(* &quot;-&quot;_);_(@_)"/>
    <numFmt numFmtId="169" formatCode="_(&quot;$&quot;\ * #,##0.00_);_(&quot;$&quot;\ * \(#,##0.00\);_(&quot;$&quot;\ * &quot;-&quot;??_);_(@_)"/>
    <numFmt numFmtId="170" formatCode="_(* #,##0.00_);_(* \(#,##0.00\);_(* &quot;-&quot;??_);_(@_)"/>
    <numFmt numFmtId="171" formatCode="_-* #,##0.00\ &quot;€&quot;_-;\-* #,##0.00\ &quot;€&quot;_-;_-* &quot;-&quot;??\ &quot;€&quot;_-;_-@_-"/>
    <numFmt numFmtId="172" formatCode="_-* #,##0.00\ _€_-;\-* #,##0.00\ _€_-;_-* &quot;-&quot;??\ _€_-;_-@_-"/>
    <numFmt numFmtId="173" formatCode="_(* #,##0_);_(* \(#,##0\);_(* &quot;-&quot;??_);_(@_)"/>
    <numFmt numFmtId="174" formatCode="_ &quot;$&quot;\ * #,##0_ ;_ &quot;$&quot;\ * \-#,##0_ ;_ &quot;$&quot;\ * &quot;-&quot;_ ;_ @_ "/>
    <numFmt numFmtId="175" formatCode="_-&quot;$&quot;\ * #,##0_-;\-&quot;$&quot;\ * #,##0_-;_-&quot;$&quot;\ * &quot;-&quot;??_-;_-@_-"/>
    <numFmt numFmtId="176" formatCode="&quot;V / CON AIU&quot;\ 0%"/>
    <numFmt numFmtId="177" formatCode="#,##0.0"/>
    <numFmt numFmtId="178" formatCode="0.0"/>
    <numFmt numFmtId="179" formatCode="_(* #,##0.0_);_(* \(#,##0.0\);_(* &quot;-&quot;??_);_(@_)"/>
    <numFmt numFmtId="180" formatCode="_ * #,##0.00_ ;_ * \-#,##0.00_ ;_ * &quot;-&quot;??_ ;_ @_ "/>
    <numFmt numFmtId="181" formatCode="_ * #,##0_ ;_ * \-#,##0_ ;_ * &quot;-&quot;_ ;_ @_ "/>
    <numFmt numFmtId="182" formatCode="#,##0.000"/>
    <numFmt numFmtId="183" formatCode="0.000"/>
    <numFmt numFmtId="184" formatCode="0.0000"/>
    <numFmt numFmtId="185" formatCode="&quot;TUBERIA &quot;@"/>
    <numFmt numFmtId="186" formatCode="#.##000"/>
    <numFmt numFmtId="187" formatCode="&quot;$&quot;#,#00"/>
    <numFmt numFmtId="188" formatCode="\$#,##0\ ;\(\$#,##0\)"/>
    <numFmt numFmtId="189" formatCode="#."/>
    <numFmt numFmtId="190" formatCode="_ [$€-2]\ * #,##0.00_ ;_ [$€-2]\ * \-#,##0.00_ ;_ [$€-2]\ * &quot;-&quot;??_ "/>
    <numFmt numFmtId="191" formatCode="_([$€-2]* #,##0.00_);_([$€-2]* \(#,##0.00\);_([$€-2]* &quot;-&quot;??_)"/>
    <numFmt numFmtId="192" formatCode="#.00"/>
    <numFmt numFmtId="193" formatCode="&quot;$&quot;\ #,##0"/>
    <numFmt numFmtId="194" formatCode="_(* #.##0.00_);_(* \(#.##0.00\);_(* &quot;-&quot;??_);_(@_)"/>
    <numFmt numFmtId="195" formatCode="_-&quot;$&quot;* #,##0_-;\-&quot;$&quot;* #,##0_-;_-&quot;$&quot;* &quot;-&quot;??_-;_-@_-"/>
    <numFmt numFmtId="196" formatCode="_ &quot;$&quot;\ * #,##0.00_ ;_ &quot;$&quot;\ * \-#,##0.00_ ;_ &quot;$&quot;\ * &quot;-&quot;??_ ;_ @_ "/>
    <numFmt numFmtId="197" formatCode="&quot;$&quot;#,##0_);[Red]\(&quot;$&quot;#,##0\)"/>
    <numFmt numFmtId="198" formatCode="&quot;$&quot;#.00"/>
    <numFmt numFmtId="199" formatCode="0.00_)"/>
    <numFmt numFmtId="200" formatCode="_ &quot;$&quot;\ * #.##0.00_ ;_ &quot;$&quot;\ * \-#.##0.00_ ;_ &quot;$&quot;\ * &quot;-&quot;??_ ;_ @_ "/>
    <numFmt numFmtId="201" formatCode="%#,#00"/>
    <numFmt numFmtId="202" formatCode="_-* #,##0_-;\-* #,##0_-;_-* &quot;-&quot;??_-;_-@_-"/>
    <numFmt numFmtId="203" formatCode=";;;"/>
    <numFmt numFmtId="204" formatCode="&quot;e:&quot;\ 0.00&quot; m&quot;"/>
    <numFmt numFmtId="205" formatCode="_-* #,##0.0_-;\-* #,##0.0_-;_-* &quot;-&quot;??_-;_-@_-"/>
    <numFmt numFmtId="206" formatCode="_(&quot;$&quot;\ * #,##0_);_(&quot;$&quot;\ * \(#,##0\);_(&quot;$&quot;\ * &quot;-&quot;??_);_(@_)"/>
    <numFmt numFmtId="207" formatCode="_-* #,##0.000_-;\-* #,##0.000_-;_-* &quot;-&quot;??_-;_-@_-"/>
    <numFmt numFmtId="208" formatCode="_([$$-240A]\ * #,##0.00_);_([$$-240A]\ * \(#,##0.00\);_([$$-240A]\ * &quot;-&quot;??_);_(@_)"/>
    <numFmt numFmtId="209" formatCode="_([$$-240A]\ * #,##0_);_([$$-240A]\ * \(#,##0\);_([$$-240A]\ * &quot;-&quot;??_);_(@_)"/>
    <numFmt numFmtId="210" formatCode="###,000.00;###,000.00"/>
    <numFmt numFmtId="211" formatCode="0.000%"/>
    <numFmt numFmtId="212" formatCode="&quot;$&quot;\ #,##0.00"/>
    <numFmt numFmtId="213" formatCode="0.00000"/>
    <numFmt numFmtId="214" formatCode="_(* #,##0.0_);_(* \(#,##0.0\);_(* &quot;-&quot;?_);_(@_)"/>
    <numFmt numFmtId="215" formatCode="_-* #,##0.0000_-;\-* #,##0.0000_-;_-* &quot;-&quot;??_-;_-@_-"/>
    <numFmt numFmtId="216" formatCode="_(&quot;$&quot;\ * #,##0.000_);_(&quot;$&quot;\ * \(#,##0.000\);_(&quot;$&quot;\ * &quot;-&quot;??_);_(@_)"/>
    <numFmt numFmtId="217" formatCode="_-* #.##0.00\ &quot;€&quot;_-;\-* #.##0.00\ &quot;€&quot;_-;_-* &quot;-&quot;??\ &quot;€&quot;_-;_-@_-"/>
    <numFmt numFmtId="218" formatCode="_-* #,##0.00\ [$€]_-;\-* #,##0.00\ [$€]_-;_-* &quot;-&quot;??\ [$€]_-;_-@_-"/>
    <numFmt numFmtId="219" formatCode="_ [$€]\ * #,##0.00_ ;_ [$€]\ * \-#,##0.00_ ;_ [$€]\ * &quot;-&quot;??_ ;_ @_ "/>
    <numFmt numFmtId="220" formatCode="_-* #,##0.00\ _P_t_s_-;\-* #,##0.00\ _P_t_s_-;_-* &quot;-&quot;??\ _P_t_s_-;_-@_-"/>
    <numFmt numFmtId="221" formatCode="_-* #,##0.00\ &quot;Pts&quot;_-;\-* #,##0.00\ &quot;Pts&quot;_-;_-* &quot;-&quot;??\ &quot;Pts&quot;_-;_-@_-"/>
    <numFmt numFmtId="222" formatCode="#,##0;[Red]&quot;-&quot;#,##0"/>
    <numFmt numFmtId="223" formatCode="_(&quot;C$&quot;* #,##0.00_);_(&quot;C$&quot;* \(#,##0.00\);_(&quot;C$&quot;* &quot;-&quot;??_);_(@_)"/>
    <numFmt numFmtId="224" formatCode="_(* #,##0.0000_);_(* \(#,##0.0000\);_(* &quot;-&quot;??_);_(@_)"/>
    <numFmt numFmtId="225" formatCode="_-* #,##0.00\ _p_t_a_-;\-* #,##0.00\ _p_t_a_-;_-* &quot;-&quot;??\ _p_t_a_-;_-@_-"/>
    <numFmt numFmtId="226" formatCode="0.000000%"/>
    <numFmt numFmtId="227" formatCode="0.00000%"/>
    <numFmt numFmtId="228" formatCode="_ * #,##0_ ;_ * \-#,##0_ ;_ * &quot;-&quot;??_ ;_ @_ "/>
    <numFmt numFmtId="229" formatCode="&quot;$&quot;#,##0"/>
    <numFmt numFmtId="230" formatCode="&quot;$&quot;#,##0.00"/>
    <numFmt numFmtId="231" formatCode="_-&quot;$&quot;* #,##0.00_-;\-&quot;$&quot;* #,##0.00_-;_-&quot;$&quot;* &quot;-&quot;_-;_-@_-"/>
  </numFmts>
  <fonts count="148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Calibri"/>
      <family val="2"/>
    </font>
    <font>
      <sz val="10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1"/>
      <color rgb="FF000099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000099"/>
      <name val="Calibri"/>
      <family val="2"/>
      <scheme val="minor"/>
    </font>
    <font>
      <sz val="9"/>
      <color theme="1"/>
      <name val="arial"/>
      <family val="2"/>
    </font>
    <font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sz val="11"/>
      <color theme="0"/>
      <name val="Calibri"/>
      <family val="2"/>
      <scheme val="minor"/>
    </font>
    <font>
      <sz val="10"/>
      <color rgb="FF000099"/>
      <name val="Calibri"/>
      <family val="2"/>
      <scheme val="minor"/>
    </font>
    <font>
      <sz val="11"/>
      <color rgb="FF9C0006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sz val="10"/>
      <color rgb="FF00B050"/>
      <name val="Calibri"/>
      <family val="2"/>
      <scheme val="minor"/>
    </font>
    <font>
      <sz val="10"/>
      <color rgb="FF7030A0"/>
      <name val="Calibri"/>
      <family val="2"/>
      <scheme val="minor"/>
    </font>
    <font>
      <sz val="10"/>
      <color rgb="FFFF0066"/>
      <name val="Calibri"/>
      <family val="2"/>
      <scheme val="minor"/>
    </font>
    <font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8"/>
      <name val="Arial"/>
      <family val="2"/>
    </font>
    <font>
      <b/>
      <sz val="12"/>
      <name val="Arial"/>
      <family val="2"/>
    </font>
    <font>
      <u/>
      <sz val="10"/>
      <color indexed="12"/>
      <name val="Arial"/>
      <family val="2"/>
    </font>
    <font>
      <sz val="11"/>
      <color indexed="8"/>
      <name val="Calibri"/>
      <family val="2"/>
    </font>
    <font>
      <sz val="10"/>
      <name val="Courier"/>
      <family val="3"/>
    </font>
    <font>
      <sz val="12"/>
      <name val="Courier"/>
      <family val="3"/>
    </font>
    <font>
      <sz val="10"/>
      <name val="MS Sans Serif"/>
      <family val="2"/>
    </font>
    <font>
      <sz val="14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9"/>
      <color theme="1"/>
      <name val="arial"/>
      <family val="2"/>
    </font>
    <font>
      <sz val="9"/>
      <name val="Arial"/>
      <family val="2"/>
    </font>
    <font>
      <sz val="8"/>
      <color theme="1"/>
      <name val="Arial"/>
      <family val="2"/>
    </font>
    <font>
      <sz val="10"/>
      <color theme="1"/>
      <name val="Calibri"/>
      <family val="2"/>
    </font>
    <font>
      <sz val="14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b/>
      <sz val="10"/>
      <color indexed="8"/>
      <name val="Calibri"/>
      <family val="2"/>
    </font>
    <font>
      <b/>
      <vertAlign val="superscript"/>
      <sz val="10"/>
      <color indexed="8"/>
      <name val="Calibri"/>
      <family val="2"/>
    </font>
    <font>
      <b/>
      <sz val="10"/>
      <color theme="1"/>
      <name val="Arial"/>
      <family val="2"/>
    </font>
    <font>
      <b/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0"/>
      <color theme="0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</font>
    <font>
      <b/>
      <sz val="11"/>
      <color indexed="8"/>
      <name val="Calibri"/>
      <family val="2"/>
    </font>
    <font>
      <b/>
      <sz val="11"/>
      <color rgb="FF333333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color rgb="FF333333"/>
      <name val="Calibri"/>
      <family val="2"/>
    </font>
    <font>
      <sz val="11"/>
      <color theme="1"/>
      <name val="Times New Roman"/>
      <family val="1"/>
    </font>
    <font>
      <b/>
      <sz val="10"/>
      <color rgb="FF333333"/>
      <name val="Calibri"/>
      <family val="2"/>
    </font>
    <font>
      <sz val="10"/>
      <color rgb="FF000000"/>
      <name val="Calibri"/>
      <family val="2"/>
    </font>
    <font>
      <b/>
      <sz val="10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sz val="10"/>
      <color rgb="FFFF0000"/>
      <name val="Arial"/>
      <family val="2"/>
    </font>
    <font>
      <sz val="8"/>
      <color theme="1"/>
      <name val="Calibri"/>
      <family val="2"/>
    </font>
    <font>
      <sz val="11"/>
      <color rgb="FFFF0000"/>
      <name val="Calibri"/>
      <family val="2"/>
    </font>
    <font>
      <b/>
      <sz val="11"/>
      <color rgb="FFFF0000"/>
      <name val="Calibri"/>
      <family val="2"/>
    </font>
    <font>
      <b/>
      <sz val="10"/>
      <color rgb="FFFF0000"/>
      <name val="Calibri"/>
      <family val="2"/>
    </font>
    <font>
      <b/>
      <sz val="8"/>
      <color theme="1"/>
      <name val="Century Gothic"/>
      <family val="2"/>
    </font>
    <font>
      <sz val="8"/>
      <color theme="1"/>
      <name val="Century Gothic"/>
      <family val="2"/>
    </font>
    <font>
      <sz val="10"/>
      <color theme="3" tint="0.39997558519241921"/>
      <name val="Calibri"/>
      <family val="2"/>
      <scheme val="minor"/>
    </font>
    <font>
      <sz val="10"/>
      <name val="Century Gothic"/>
      <family val="2"/>
    </font>
    <font>
      <b/>
      <sz val="10"/>
      <name val="Century Gothic"/>
      <family val="2"/>
    </font>
    <font>
      <sz val="10"/>
      <color indexed="10"/>
      <name val="Century Gothic"/>
      <family val="2"/>
    </font>
    <font>
      <b/>
      <sz val="10"/>
      <color indexed="10"/>
      <name val="Century Gothic"/>
      <family val="2"/>
    </font>
    <font>
      <sz val="10"/>
      <color theme="1"/>
      <name val="Century Gothic"/>
      <family val="2"/>
    </font>
    <font>
      <b/>
      <sz val="10"/>
      <color theme="1"/>
      <name val="Century Gothic"/>
      <family val="2"/>
    </font>
    <font>
      <b/>
      <sz val="10"/>
      <color rgb="FFFF0000"/>
      <name val="Century Gothic"/>
      <family val="2"/>
    </font>
    <font>
      <sz val="10"/>
      <color indexed="10"/>
      <name val="Calibri"/>
      <family val="2"/>
      <scheme val="minor"/>
    </font>
    <font>
      <sz val="11"/>
      <color theme="1"/>
      <name val="Century Gothic"/>
      <family val="2"/>
    </font>
    <font>
      <u/>
      <sz val="11"/>
      <color theme="10"/>
      <name val="Calibri"/>
      <family val="2"/>
      <scheme val="minor"/>
    </font>
    <font>
      <sz val="8"/>
      <name val="Arial"/>
      <family val="2"/>
    </font>
    <font>
      <sz val="12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9"/>
      <color rgb="FF006100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2"/>
      <color indexed="24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0"/>
      <color rgb="FF000000"/>
      <name val="Times New Roman"/>
      <family val="1"/>
    </font>
    <font>
      <sz val="12"/>
      <color theme="1"/>
      <name val="Times New Roman"/>
      <family val="2"/>
    </font>
    <font>
      <sz val="10"/>
      <name val="Phinster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b/>
      <sz val="12"/>
      <color theme="1"/>
      <name val="Century Gothic"/>
      <family val="2"/>
    </font>
    <font>
      <sz val="12"/>
      <color theme="1"/>
      <name val="Century Gothic"/>
      <family val="2"/>
    </font>
    <font>
      <b/>
      <sz val="14"/>
      <color indexed="8"/>
      <name val="Arial"/>
      <family val="2"/>
    </font>
    <font>
      <b/>
      <u/>
      <sz val="14"/>
      <color indexed="8"/>
      <name val="Arial"/>
      <family val="2"/>
    </font>
    <font>
      <sz val="10"/>
      <color indexed="8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20"/>
      <name val="Arial"/>
      <family val="2"/>
    </font>
    <font>
      <sz val="10"/>
      <color theme="0"/>
      <name val="Arial"/>
      <family val="2"/>
    </font>
    <font>
      <b/>
      <sz val="16"/>
      <color indexed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sz val="10"/>
      <name val="Arial Narrow"/>
      <family val="2"/>
    </font>
    <font>
      <b/>
      <sz val="9"/>
      <name val="Arial Narrow"/>
      <family val="2"/>
    </font>
    <font>
      <sz val="9"/>
      <name val="Arial Narrow"/>
      <family val="2"/>
    </font>
    <font>
      <sz val="8"/>
      <name val="Century Gothic"/>
      <family val="2"/>
    </font>
    <font>
      <b/>
      <sz val="8"/>
      <name val="Century Gothic"/>
      <family val="2"/>
    </font>
    <font>
      <sz val="10"/>
      <color rgb="FFFF0000"/>
      <name val="Century Gothic"/>
      <family val="2"/>
    </font>
    <font>
      <sz val="10"/>
      <name val="Arial Narrow"/>
      <family val="2"/>
    </font>
    <font>
      <sz val="10"/>
      <color indexed="10"/>
      <name val="Arial Narrow"/>
      <family val="2"/>
    </font>
    <font>
      <sz val="10"/>
      <color theme="1"/>
      <name val="Arial Narrow"/>
      <family val="2"/>
    </font>
    <font>
      <sz val="9"/>
      <color theme="1"/>
      <name val="Arial Narrow"/>
      <family val="2"/>
    </font>
    <font>
      <b/>
      <sz val="10"/>
      <color rgb="FFFF0000"/>
      <name val="Arial Narrow"/>
      <family val="2"/>
    </font>
    <font>
      <b/>
      <sz val="10"/>
      <color theme="1"/>
      <name val="Arial Narrow"/>
      <family val="2"/>
    </font>
    <font>
      <sz val="10"/>
      <color rgb="FFFF0000"/>
      <name val="Arial Narrow"/>
      <family val="2"/>
    </font>
    <font>
      <sz val="10"/>
      <color theme="5" tint="-0.249977111117893"/>
      <name val="Arial Narrow"/>
      <family val="2"/>
    </font>
  </fonts>
  <fills count="7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26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rgb="FF95B3D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9"/>
        <bgColor indexed="64"/>
      </patternFill>
    </fill>
  </fills>
  <borders count="1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hair">
        <color rgb="FF000000"/>
      </bottom>
      <diagonal/>
    </border>
    <border>
      <left style="medium">
        <color rgb="FF000000"/>
      </left>
      <right style="thin">
        <color indexed="64"/>
      </right>
      <top style="hair">
        <color rgb="FF000000"/>
      </top>
      <bottom style="hair">
        <color rgb="FF000000"/>
      </bottom>
      <diagonal/>
    </border>
    <border>
      <left style="medium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</borders>
  <cellStyleXfs count="3874">
    <xf numFmtId="0" fontId="0" fillId="0" borderId="0"/>
    <xf numFmtId="17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1" fillId="0" borderId="0"/>
    <xf numFmtId="180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0" fontId="3" fillId="0" borderId="0"/>
    <xf numFmtId="0" fontId="18" fillId="7" borderId="0" applyNumberFormat="0" applyBorder="0" applyAlignment="0" applyProtection="0"/>
    <xf numFmtId="43" fontId="20" fillId="0" borderId="0" applyFont="0" applyFill="0" applyBorder="0" applyAlignment="0" applyProtection="0"/>
    <xf numFmtId="0" fontId="23" fillId="12" borderId="0" applyNumberFormat="0" applyBorder="0" applyAlignment="0" applyProtection="0"/>
    <xf numFmtId="0" fontId="3" fillId="26" borderId="0" applyNumberFormat="0" applyBorder="0" applyAlignment="0" applyProtection="0"/>
    <xf numFmtId="0" fontId="25" fillId="6" borderId="0" applyNumberFormat="0" applyBorder="0" applyAlignment="0" applyProtection="0"/>
    <xf numFmtId="0" fontId="3" fillId="0" borderId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3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3" fillId="34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6" fillId="9" borderId="27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7" fillId="10" borderId="30" applyNumberFormat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0" fontId="38" fillId="0" borderId="29" applyNumberFormat="0" applyFill="0" applyAlignment="0" applyProtection="0"/>
    <xf numFmtId="186" fontId="39" fillId="0" borderId="0">
      <protection locked="0"/>
    </xf>
    <xf numFmtId="3" fontId="10" fillId="0" borderId="0" applyFont="0" applyFill="0" applyBorder="0" applyAlignment="0" applyProtection="0"/>
    <xf numFmtId="187" fontId="39" fillId="0" borderId="0">
      <protection locked="0"/>
    </xf>
    <xf numFmtId="188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9" fillId="0" borderId="0">
      <protection locked="0"/>
    </xf>
    <xf numFmtId="189" fontId="40" fillId="0" borderId="0">
      <protection locked="0"/>
    </xf>
    <xf numFmtId="189" fontId="40" fillId="0" borderId="0">
      <protection locked="0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0" fontId="42" fillId="8" borderId="27" applyNumberFormat="0" applyAlignment="0" applyProtection="0"/>
    <xf numFmtId="190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192" fontId="39" fillId="0" borderId="0">
      <protection locked="0"/>
    </xf>
    <xf numFmtId="4" fontId="39" fillId="0" borderId="0">
      <protection locked="0"/>
    </xf>
    <xf numFmtId="2" fontId="10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0" fillId="0" borderId="0">
      <protection locked="0"/>
    </xf>
    <xf numFmtId="0" fontId="40" fillId="0" borderId="0"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72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43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3" fillId="0" borderId="0" applyFont="0" applyFill="0" applyBorder="0" applyAlignment="0" applyProtection="0"/>
    <xf numFmtId="166" fontId="10" fillId="0" borderId="0" applyFont="0" applyFill="0" applyBorder="0" applyAlignment="0" applyProtection="0"/>
    <xf numFmtId="182" fontId="46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69" fontId="20" fillId="0" borderId="0" applyFont="0" applyFill="0" applyBorder="0" applyAlignment="0" applyProtection="0"/>
    <xf numFmtId="19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7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43" fontId="46" fillId="0" borderId="0" applyFont="0" applyFill="0" applyBorder="0" applyAlignment="0" applyProtection="0"/>
    <xf numFmtId="189" fontId="3" fillId="0" borderId="0" applyFont="0" applyFill="0" applyBorder="0" applyAlignment="0" applyProtection="0"/>
    <xf numFmtId="43" fontId="46" fillId="0" borderId="0" applyFont="0" applyFill="0" applyBorder="0" applyAlignment="0" applyProtection="0"/>
    <xf numFmtId="189" fontId="3" fillId="0" borderId="0" applyFont="0" applyFill="0" applyBorder="0" applyAlignment="0" applyProtection="0"/>
    <xf numFmtId="43" fontId="46" fillId="0" borderId="0" applyFont="0" applyFill="0" applyBorder="0" applyAlignment="0" applyProtection="0"/>
    <xf numFmtId="198" fontId="39" fillId="0" borderId="0">
      <protection locked="0"/>
    </xf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47" fillId="0" borderId="0"/>
    <xf numFmtId="0" fontId="47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0" fontId="47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0" fontId="47" fillId="0" borderId="0"/>
    <xf numFmtId="0" fontId="3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96" fontId="3" fillId="0" borderId="0"/>
    <xf numFmtId="200" fontId="3" fillId="0" borderId="0"/>
    <xf numFmtId="196" fontId="3" fillId="0" borderId="0"/>
    <xf numFmtId="43" fontId="3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8" fillId="0" borderId="0"/>
    <xf numFmtId="43" fontId="3" fillId="0" borderId="0"/>
    <xf numFmtId="0" fontId="10" fillId="0" borderId="0"/>
    <xf numFmtId="0" fontId="10" fillId="0" borderId="0"/>
    <xf numFmtId="0" fontId="10" fillId="0" borderId="0"/>
    <xf numFmtId="0" fontId="49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3" fillId="0" borderId="0"/>
    <xf numFmtId="0" fontId="47" fillId="0" borderId="0"/>
    <xf numFmtId="0" fontId="2" fillId="0" borderId="0"/>
    <xf numFmtId="0" fontId="47" fillId="0" borderId="0"/>
    <xf numFmtId="0" fontId="2" fillId="0" borderId="0"/>
    <xf numFmtId="0" fontId="10" fillId="0" borderId="0"/>
    <xf numFmtId="0" fontId="5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0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0" fillId="0" borderId="0"/>
    <xf numFmtId="0" fontId="20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10" fillId="38" borderId="48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0" fontId="3" fillId="11" borderId="31" applyNumberFormat="0" applyFont="0" applyAlignment="0" applyProtection="0"/>
    <xf numFmtId="201" fontId="39" fillId="0" borderId="0">
      <protection locked="0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1" fillId="9" borderId="28" applyNumberFormat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54" fillId="0" borderId="24" applyNumberForma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55" fillId="0" borderId="25" applyNumberFormat="0" applyFill="0" applyAlignment="0" applyProtection="0"/>
    <xf numFmtId="0" fontId="14" fillId="0" borderId="0" applyNumberFormat="0" applyFill="0" applyBorder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41" fillId="0" borderId="26" applyNumberForma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0" fontId="15" fillId="0" borderId="32" applyNumberFormat="0" applyFill="0" applyAlignment="0" applyProtection="0"/>
    <xf numFmtId="9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80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20" fillId="0" borderId="0" applyFont="0" applyFill="0" applyBorder="0" applyAlignment="0" applyProtection="0"/>
    <xf numFmtId="167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" fillId="0" borderId="0"/>
    <xf numFmtId="217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0" fontId="101" fillId="0" borderId="0"/>
    <xf numFmtId="169" fontId="10" fillId="0" borderId="0" applyFont="0" applyFill="0" applyBorder="0" applyAlignment="0" applyProtection="0"/>
    <xf numFmtId="0" fontId="10" fillId="0" borderId="0"/>
    <xf numFmtId="16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6" fillId="49" borderId="0" applyNumberFormat="0" applyBorder="0" applyAlignment="0" applyProtection="0"/>
    <xf numFmtId="0" fontId="46" fillId="50" borderId="0" applyNumberFormat="0" applyBorder="0" applyAlignment="0" applyProtection="0"/>
    <xf numFmtId="0" fontId="46" fillId="51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2" borderId="0" applyNumberFormat="0" applyBorder="0" applyAlignment="0" applyProtection="0"/>
    <xf numFmtId="0" fontId="46" fillId="55" borderId="0" applyNumberFormat="0" applyBorder="0" applyAlignment="0" applyProtection="0"/>
    <xf numFmtId="0" fontId="46" fillId="58" borderId="0" applyNumberFormat="0" applyBorder="0" applyAlignment="0" applyProtection="0"/>
    <xf numFmtId="0" fontId="102" fillId="59" borderId="0" applyNumberFormat="0" applyBorder="0" applyAlignment="0" applyProtection="0"/>
    <xf numFmtId="0" fontId="102" fillId="56" borderId="0" applyNumberFormat="0" applyBorder="0" applyAlignment="0" applyProtection="0"/>
    <xf numFmtId="0" fontId="102" fillId="57" borderId="0" applyNumberFormat="0" applyBorder="0" applyAlignment="0" applyProtection="0"/>
    <xf numFmtId="0" fontId="102" fillId="60" borderId="0" applyNumberFormat="0" applyBorder="0" applyAlignment="0" applyProtection="0"/>
    <xf numFmtId="0" fontId="102" fillId="61" borderId="0" applyNumberFormat="0" applyBorder="0" applyAlignment="0" applyProtection="0"/>
    <xf numFmtId="0" fontId="102" fillId="62" borderId="0" applyNumberFormat="0" applyBorder="0" applyAlignment="0" applyProtection="0"/>
    <xf numFmtId="0" fontId="100" fillId="0" borderId="95" applyNumberFormat="0" applyBorder="0" applyAlignment="0"/>
    <xf numFmtId="0" fontId="102" fillId="63" borderId="0" applyNumberFormat="0" applyBorder="0" applyAlignment="0" applyProtection="0"/>
    <xf numFmtId="0" fontId="102" fillId="64" borderId="0" applyNumberFormat="0" applyBorder="0" applyAlignment="0" applyProtection="0"/>
    <xf numFmtId="0" fontId="102" fillId="65" borderId="0" applyNumberFormat="0" applyBorder="0" applyAlignment="0" applyProtection="0"/>
    <xf numFmtId="0" fontId="102" fillId="60" borderId="0" applyNumberFormat="0" applyBorder="0" applyAlignment="0" applyProtection="0"/>
    <xf numFmtId="0" fontId="102" fillId="61" borderId="0" applyNumberFormat="0" applyBorder="0" applyAlignment="0" applyProtection="0"/>
    <xf numFmtId="0" fontId="102" fillId="66" borderId="0" applyNumberFormat="0" applyBorder="0" applyAlignment="0" applyProtection="0"/>
    <xf numFmtId="0" fontId="103" fillId="50" borderId="0" applyNumberFormat="0" applyBorder="0" applyAlignment="0" applyProtection="0"/>
    <xf numFmtId="0" fontId="104" fillId="5" borderId="0" applyNumberFormat="0" applyBorder="0" applyAlignment="0" applyProtection="0"/>
    <xf numFmtId="0" fontId="105" fillId="67" borderId="120" applyNumberFormat="0" applyAlignment="0" applyProtection="0"/>
    <xf numFmtId="0" fontId="106" fillId="68" borderId="121" applyNumberFormat="0" applyAlignment="0" applyProtection="0"/>
    <xf numFmtId="3" fontId="107" fillId="0" borderId="0" applyFont="0" applyFill="0" applyBorder="0" applyAlignment="0" applyProtection="0"/>
    <xf numFmtId="188" fontId="107" fillId="0" borderId="0" applyFont="0" applyFill="0" applyBorder="0" applyAlignment="0" applyProtection="0"/>
    <xf numFmtId="0" fontId="107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8" fontId="10" fillId="0" borderId="0" applyFont="0" applyFill="0" applyBorder="0" applyAlignment="0" applyProtection="0"/>
    <xf numFmtId="218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217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190" fontId="10" fillId="0" borderId="0" applyFont="0" applyFill="0" applyBorder="0" applyAlignment="0" applyProtection="0"/>
    <xf numFmtId="0" fontId="108" fillId="0" borderId="0" applyNumberFormat="0" applyFill="0" applyBorder="0" applyAlignment="0" applyProtection="0"/>
    <xf numFmtId="2" fontId="107" fillId="0" borderId="0" applyFont="0" applyFill="0" applyBorder="0" applyAlignment="0" applyProtection="0"/>
    <xf numFmtId="0" fontId="109" fillId="51" borderId="0" applyNumberFormat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122" applyNumberFormat="0" applyFill="0" applyAlignment="0" applyProtection="0"/>
    <xf numFmtId="0" fontId="112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0" fontId="25" fillId="6" borderId="0" applyNumberFormat="0" applyBorder="0" applyAlignment="0" applyProtection="0"/>
    <xf numFmtId="0" fontId="113" fillId="54" borderId="120" applyNumberFormat="0" applyAlignment="0" applyProtection="0"/>
    <xf numFmtId="0" fontId="114" fillId="0" borderId="123" applyNumberFormat="0" applyFill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70" fontId="46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9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7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21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221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223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77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16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209" fontId="3" fillId="0" borderId="0"/>
    <xf numFmtId="209" fontId="3" fillId="0" borderId="0"/>
    <xf numFmtId="209" fontId="3" fillId="0" borderId="0"/>
    <xf numFmtId="0" fontId="10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7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16" fillId="0" borderId="0"/>
    <xf numFmtId="0" fontId="116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199" fontId="47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1" fillId="0" borderId="0"/>
    <xf numFmtId="199" fontId="47" fillId="0" borderId="0"/>
    <xf numFmtId="199" fontId="47" fillId="0" borderId="0"/>
    <xf numFmtId="199" fontId="47" fillId="0" borderId="0"/>
    <xf numFmtId="199" fontId="47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199" fontId="47" fillId="0" borderId="0"/>
    <xf numFmtId="199" fontId="47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9" fontId="3" fillId="0" borderId="0"/>
    <xf numFmtId="209" fontId="3" fillId="0" borderId="0"/>
    <xf numFmtId="199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20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38" borderId="48" applyNumberFormat="0" applyFont="0" applyAlignment="0" applyProtection="0"/>
    <xf numFmtId="0" fontId="10" fillId="38" borderId="48" applyNumberFormat="0" applyFont="0" applyAlignment="0" applyProtection="0"/>
    <xf numFmtId="0" fontId="10" fillId="38" borderId="48" applyNumberFormat="0" applyFont="0" applyAlignment="0" applyProtection="0"/>
    <xf numFmtId="0" fontId="10" fillId="38" borderId="48" applyNumberFormat="0" applyFont="0" applyAlignment="0" applyProtection="0"/>
    <xf numFmtId="0" fontId="118" fillId="67" borderId="124" applyNumberForma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68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20" fillId="0" borderId="0" applyFont="0" applyFill="0" applyBorder="0" applyAlignment="0" applyProtection="0"/>
    <xf numFmtId="167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169" fontId="20" fillId="0" borderId="0" applyFont="0" applyFill="0" applyBorder="0" applyAlignment="0" applyProtection="0"/>
    <xf numFmtId="225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169" fontId="46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20" fillId="0" borderId="0" applyFont="0" applyFill="0" applyBorder="0" applyAlignment="0" applyProtection="0"/>
    <xf numFmtId="167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11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80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41" fontId="3" fillId="0" borderId="0" applyFont="0" applyFill="0" applyBorder="0" applyAlignment="0" applyProtection="0"/>
  </cellStyleXfs>
  <cellXfs count="2151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 vertical="center"/>
    </xf>
    <xf numFmtId="3" fontId="4" fillId="0" borderId="0" xfId="0" applyNumberFormat="1" applyFont="1"/>
    <xf numFmtId="173" fontId="4" fillId="0" borderId="0" xfId="1" applyNumberFormat="1" applyFont="1"/>
    <xf numFmtId="0" fontId="5" fillId="0" borderId="1" xfId="0" applyFont="1" applyBorder="1"/>
    <xf numFmtId="3" fontId="5" fillId="0" borderId="2" xfId="0" applyNumberFormat="1" applyFont="1" applyBorder="1"/>
    <xf numFmtId="3" fontId="5" fillId="0" borderId="3" xfId="0" applyNumberFormat="1" applyFont="1" applyBorder="1"/>
    <xf numFmtId="0" fontId="5" fillId="0" borderId="0" xfId="0" applyFont="1"/>
    <xf numFmtId="173" fontId="5" fillId="0" borderId="0" xfId="1" applyNumberFormat="1" applyFont="1"/>
    <xf numFmtId="0" fontId="5" fillId="0" borderId="4" xfId="0" applyFont="1" applyBorder="1"/>
    <xf numFmtId="3" fontId="5" fillId="0" borderId="0" xfId="0" applyNumberFormat="1" applyFont="1" applyBorder="1"/>
    <xf numFmtId="0" fontId="5" fillId="0" borderId="5" xfId="0" applyFont="1" applyBorder="1"/>
    <xf numFmtId="0" fontId="5" fillId="0" borderId="6" xfId="0" applyFont="1" applyBorder="1"/>
    <xf numFmtId="0" fontId="5" fillId="0" borderId="0" xfId="0" applyFont="1" applyAlignment="1">
      <alignment horizontal="center" vertical="center"/>
    </xf>
    <xf numFmtId="3" fontId="5" fillId="0" borderId="0" xfId="0" applyNumberFormat="1" applyFont="1"/>
    <xf numFmtId="2" fontId="8" fillId="0" borderId="13" xfId="0" applyNumberFormat="1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/>
    </xf>
    <xf numFmtId="3" fontId="8" fillId="0" borderId="13" xfId="0" applyNumberFormat="1" applyFont="1" applyBorder="1" applyAlignment="1">
      <alignment horizontal="center"/>
    </xf>
    <xf numFmtId="176" fontId="8" fillId="0" borderId="11" xfId="0" applyNumberFormat="1" applyFont="1" applyBorder="1" applyAlignment="1">
      <alignment horizontal="center"/>
    </xf>
    <xf numFmtId="0" fontId="5" fillId="0" borderId="0" xfId="0" applyFont="1" applyAlignment="1">
      <alignment horizontal="center"/>
    </xf>
    <xf numFmtId="0" fontId="8" fillId="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5" fillId="0" borderId="0" xfId="0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1" fontId="8" fillId="0" borderId="0" xfId="0" applyNumberFormat="1" applyFont="1" applyBorder="1" applyAlignment="1">
      <alignment horizontal="center" vertical="center" wrapText="1"/>
    </xf>
    <xf numFmtId="173" fontId="5" fillId="0" borderId="0" xfId="1" applyNumberFormat="1" applyFont="1" applyAlignment="1">
      <alignment horizontal="center"/>
    </xf>
    <xf numFmtId="1" fontId="5" fillId="0" borderId="0" xfId="0" applyNumberFormat="1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/>
    </xf>
    <xf numFmtId="3" fontId="8" fillId="0" borderId="0" xfId="0" applyNumberFormat="1" applyFont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/>
    </xf>
    <xf numFmtId="3" fontId="5" fillId="0" borderId="0" xfId="0" applyNumberFormat="1" applyFont="1" applyFill="1" applyBorder="1" applyAlignment="1">
      <alignment horizontal="center" vertical="center"/>
    </xf>
    <xf numFmtId="173" fontId="5" fillId="0" borderId="0" xfId="1" applyNumberFormat="1" applyFont="1" applyFill="1" applyAlignment="1">
      <alignment horizontal="center"/>
    </xf>
    <xf numFmtId="173" fontId="5" fillId="0" borderId="0" xfId="1" applyNumberFormat="1" applyFont="1" applyFill="1"/>
    <xf numFmtId="0" fontId="5" fillId="0" borderId="0" xfId="0" applyFont="1" applyFill="1"/>
    <xf numFmtId="1" fontId="8" fillId="0" borderId="0" xfId="0" applyNumberFormat="1" applyFont="1" applyFill="1" applyBorder="1" applyAlignment="1">
      <alignment horizontal="center" vertical="center" wrapText="1"/>
    </xf>
    <xf numFmtId="1" fontId="8" fillId="3" borderId="0" xfId="0" applyNumberFormat="1" applyFont="1" applyFill="1" applyBorder="1" applyAlignment="1">
      <alignment horizontal="center" vertical="center" wrapText="1"/>
    </xf>
    <xf numFmtId="0" fontId="5" fillId="3" borderId="0" xfId="0" applyFont="1" applyFill="1" applyBorder="1" applyAlignment="1">
      <alignment horizontal="center" vertical="center"/>
    </xf>
    <xf numFmtId="3" fontId="5" fillId="3" borderId="0" xfId="0" applyNumberFormat="1" applyFont="1" applyFill="1" applyBorder="1" applyAlignment="1">
      <alignment horizontal="center" vertical="center"/>
    </xf>
    <xf numFmtId="0" fontId="5" fillId="3" borderId="0" xfId="0" applyFont="1" applyFill="1" applyAlignment="1">
      <alignment horizontal="center"/>
    </xf>
    <xf numFmtId="173" fontId="5" fillId="3" borderId="0" xfId="1" applyNumberFormat="1" applyFont="1" applyFill="1" applyAlignment="1">
      <alignment horizontal="center"/>
    </xf>
    <xf numFmtId="2" fontId="5" fillId="0" borderId="0" xfId="0" applyNumberFormat="1" applyFont="1" applyBorder="1" applyAlignment="1">
      <alignment horizontal="justify" vertical="justify" wrapText="1"/>
    </xf>
    <xf numFmtId="0" fontId="5" fillId="0" borderId="0" xfId="0" applyFont="1" applyBorder="1" applyAlignment="1">
      <alignment horizontal="justify" vertical="justify" wrapText="1"/>
    </xf>
    <xf numFmtId="2" fontId="8" fillId="0" borderId="0" xfId="0" applyNumberFormat="1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5" fillId="0" borderId="0" xfId="0" applyFont="1" applyAlignment="1">
      <alignment horizontal="justify" vertical="justify" wrapText="1"/>
    </xf>
    <xf numFmtId="3" fontId="8" fillId="0" borderId="0" xfId="0" applyNumberFormat="1" applyFont="1" applyBorder="1" applyAlignment="1"/>
    <xf numFmtId="174" fontId="8" fillId="0" borderId="0" xfId="0" applyNumberFormat="1" applyFont="1" applyBorder="1"/>
    <xf numFmtId="0" fontId="8" fillId="0" borderId="0" xfId="0" applyFont="1" applyAlignment="1">
      <alignment horizontal="justify" vertical="justify" wrapText="1"/>
    </xf>
    <xf numFmtId="0" fontId="8" fillId="0" borderId="0" xfId="0" applyFont="1" applyAlignment="1">
      <alignment horizontal="center" vertical="center" wrapText="1"/>
    </xf>
    <xf numFmtId="3" fontId="8" fillId="0" borderId="0" xfId="0" applyNumberFormat="1" applyFont="1" applyAlignment="1">
      <alignment horizontal="justify" vertical="justify" wrapText="1"/>
    </xf>
    <xf numFmtId="173" fontId="5" fillId="0" borderId="0" xfId="1" applyNumberFormat="1" applyFont="1" applyAlignment="1">
      <alignment horizontal="center" vertical="center"/>
    </xf>
    <xf numFmtId="175" fontId="5" fillId="0" borderId="0" xfId="2" applyNumberFormat="1" applyFont="1" applyFill="1" applyAlignment="1">
      <alignment horizontal="center" vertical="center"/>
    </xf>
    <xf numFmtId="175" fontId="5" fillId="0" borderId="0" xfId="2" applyNumberFormat="1" applyFont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73" fontId="5" fillId="0" borderId="0" xfId="1" applyNumberFormat="1" applyFont="1" applyFill="1" applyAlignment="1">
      <alignment horizontal="center" vertical="center"/>
    </xf>
    <xf numFmtId="0" fontId="5" fillId="0" borderId="0" xfId="0" applyFont="1" applyAlignment="1">
      <alignment horizontal="left"/>
    </xf>
    <xf numFmtId="0" fontId="5" fillId="0" borderId="13" xfId="0" applyFont="1" applyBorder="1" applyAlignment="1">
      <alignment horizontal="center" vertical="center"/>
    </xf>
    <xf numFmtId="3" fontId="5" fillId="0" borderId="13" xfId="0" applyNumberFormat="1" applyFont="1" applyBorder="1" applyAlignment="1">
      <alignment horizontal="center" vertical="center"/>
    </xf>
    <xf numFmtId="175" fontId="5" fillId="0" borderId="13" xfId="2" applyNumberFormat="1" applyFont="1" applyBorder="1" applyAlignment="1">
      <alignment horizontal="center" vertical="center"/>
    </xf>
    <xf numFmtId="0" fontId="5" fillId="0" borderId="13" xfId="0" applyFont="1" applyFill="1" applyBorder="1" applyAlignment="1">
      <alignment horizontal="center" vertical="center"/>
    </xf>
    <xf numFmtId="175" fontId="5" fillId="0" borderId="13" xfId="2" applyNumberFormat="1" applyFont="1" applyFill="1" applyBorder="1" applyAlignment="1">
      <alignment horizontal="center" vertical="center"/>
    </xf>
    <xf numFmtId="3" fontId="5" fillId="0" borderId="13" xfId="0" applyNumberFormat="1" applyFont="1" applyFill="1" applyBorder="1" applyAlignment="1">
      <alignment horizontal="center" vertical="center"/>
    </xf>
    <xf numFmtId="2" fontId="5" fillId="0" borderId="13" xfId="0" applyNumberFormat="1" applyFont="1" applyBorder="1" applyAlignment="1">
      <alignment horizontal="center" vertical="center" wrapText="1"/>
    </xf>
    <xf numFmtId="1" fontId="8" fillId="0" borderId="13" xfId="0" applyNumberFormat="1" applyFont="1" applyBorder="1" applyAlignment="1">
      <alignment horizontal="center" vertical="center" wrapText="1"/>
    </xf>
    <xf numFmtId="1" fontId="5" fillId="0" borderId="13" xfId="0" applyNumberFormat="1" applyFont="1" applyBorder="1" applyAlignment="1">
      <alignment horizontal="center" vertical="center" wrapText="1"/>
    </xf>
    <xf numFmtId="3" fontId="8" fillId="0" borderId="13" xfId="0" applyNumberFormat="1" applyFont="1" applyBorder="1" applyAlignment="1">
      <alignment horizontal="center" vertical="center"/>
    </xf>
    <xf numFmtId="1" fontId="5" fillId="0" borderId="13" xfId="0" applyNumberFormat="1" applyFont="1" applyFill="1" applyBorder="1" applyAlignment="1">
      <alignment horizontal="center" vertical="center" wrapText="1"/>
    </xf>
    <xf numFmtId="0" fontId="5" fillId="0" borderId="0" xfId="3" applyFont="1" applyBorder="1"/>
    <xf numFmtId="0" fontId="8" fillId="0" borderId="22" xfId="3" applyFont="1" applyBorder="1" applyAlignment="1">
      <alignment horizontal="center"/>
    </xf>
    <xf numFmtId="3" fontId="8" fillId="0" borderId="22" xfId="3" applyNumberFormat="1" applyFont="1" applyBorder="1" applyAlignment="1">
      <alignment horizontal="center"/>
    </xf>
    <xf numFmtId="0" fontId="8" fillId="0" borderId="0" xfId="3" applyFont="1" applyBorder="1"/>
    <xf numFmtId="0" fontId="5" fillId="0" borderId="0" xfId="3" applyFont="1" applyBorder="1" applyAlignment="1">
      <alignment horizontal="center"/>
    </xf>
    <xf numFmtId="0" fontId="5" fillId="0" borderId="4" xfId="3" applyFont="1" applyBorder="1" applyAlignment="1">
      <alignment horizontal="center"/>
    </xf>
    <xf numFmtId="177" fontId="5" fillId="0" borderId="0" xfId="3" applyNumberFormat="1" applyFont="1" applyBorder="1"/>
    <xf numFmtId="3" fontId="5" fillId="0" borderId="0" xfId="3" applyNumberFormat="1" applyFont="1" applyBorder="1"/>
    <xf numFmtId="0" fontId="8" fillId="0" borderId="13" xfId="3" applyFont="1" applyBorder="1" applyAlignment="1">
      <alignment horizontal="center" vertical="center"/>
    </xf>
    <xf numFmtId="3" fontId="8" fillId="0" borderId="13" xfId="3" applyNumberFormat="1" applyFont="1" applyBorder="1" applyAlignment="1">
      <alignment vertical="center"/>
    </xf>
    <xf numFmtId="0" fontId="5" fillId="0" borderId="13" xfId="3" applyFont="1" applyBorder="1" applyAlignment="1">
      <alignment horizontal="center" vertical="center"/>
    </xf>
    <xf numFmtId="0" fontId="5" fillId="0" borderId="13" xfId="3" applyFont="1" applyBorder="1" applyAlignment="1">
      <alignment vertical="center"/>
    </xf>
    <xf numFmtId="3" fontId="5" fillId="0" borderId="13" xfId="3" applyNumberFormat="1" applyFont="1" applyBorder="1" applyAlignment="1">
      <alignment vertical="center"/>
    </xf>
    <xf numFmtId="0" fontId="5" fillId="0" borderId="13" xfId="3" applyFont="1" applyBorder="1" applyAlignment="1">
      <alignment vertical="center" wrapText="1"/>
    </xf>
    <xf numFmtId="2" fontId="5" fillId="0" borderId="13" xfId="3" applyNumberFormat="1" applyFont="1" applyBorder="1" applyAlignment="1">
      <alignment vertical="center" wrapText="1"/>
    </xf>
    <xf numFmtId="3" fontId="5" fillId="0" borderId="13" xfId="3" applyNumberFormat="1" applyFont="1" applyBorder="1" applyAlignment="1">
      <alignment horizontal="center" vertical="center"/>
    </xf>
    <xf numFmtId="178" fontId="8" fillId="0" borderId="13" xfId="3" applyNumberFormat="1" applyFont="1" applyBorder="1" applyAlignment="1">
      <alignment horizontal="center" vertical="center"/>
    </xf>
    <xf numFmtId="2" fontId="8" fillId="0" borderId="13" xfId="3" applyNumberFormat="1" applyFont="1" applyBorder="1" applyAlignment="1">
      <alignment horizontal="center" vertical="center"/>
    </xf>
    <xf numFmtId="175" fontId="5" fillId="0" borderId="13" xfId="2" applyNumberFormat="1" applyFont="1" applyBorder="1" applyAlignment="1">
      <alignment vertical="center"/>
    </xf>
    <xf numFmtId="179" fontId="5" fillId="0" borderId="13" xfId="1" applyNumberFormat="1" applyFont="1" applyBorder="1" applyAlignment="1">
      <alignment vertical="center"/>
    </xf>
    <xf numFmtId="2" fontId="8" fillId="0" borderId="13" xfId="3" applyNumberFormat="1" applyFont="1" applyBorder="1" applyAlignment="1">
      <alignment vertical="center" wrapText="1"/>
    </xf>
    <xf numFmtId="2" fontId="8" fillId="0" borderId="13" xfId="3" quotePrefix="1" applyNumberFormat="1" applyFont="1" applyBorder="1" applyAlignment="1">
      <alignment vertical="center" wrapText="1"/>
    </xf>
    <xf numFmtId="0" fontId="8" fillId="4" borderId="13" xfId="3" applyFont="1" applyFill="1" applyBorder="1" applyAlignment="1">
      <alignment horizontal="center" vertical="center"/>
    </xf>
    <xf numFmtId="0" fontId="8" fillId="4" borderId="13" xfId="3" applyFont="1" applyFill="1" applyBorder="1" applyAlignment="1">
      <alignment vertical="center"/>
    </xf>
    <xf numFmtId="3" fontId="8" fillId="4" borderId="13" xfId="3" applyNumberFormat="1" applyFont="1" applyFill="1" applyBorder="1" applyAlignment="1">
      <alignment vertical="center"/>
    </xf>
    <xf numFmtId="0" fontId="8" fillId="4" borderId="13" xfId="3" applyFont="1" applyFill="1" applyBorder="1" applyAlignment="1">
      <alignment vertical="center" wrapText="1"/>
    </xf>
    <xf numFmtId="3" fontId="8" fillId="4" borderId="13" xfId="3" applyNumberFormat="1" applyFont="1" applyFill="1" applyBorder="1" applyAlignment="1">
      <alignment horizontal="center" vertical="center"/>
    </xf>
    <xf numFmtId="175" fontId="8" fillId="4" borderId="13" xfId="2" applyNumberFormat="1" applyFont="1" applyFill="1" applyBorder="1" applyAlignment="1">
      <alignment vertical="center"/>
    </xf>
    <xf numFmtId="0" fontId="13" fillId="0" borderId="0" xfId="6" applyFont="1"/>
    <xf numFmtId="0" fontId="12" fillId="0" borderId="0" xfId="6" applyFont="1"/>
    <xf numFmtId="0" fontId="13" fillId="0" borderId="0" xfId="6" applyFont="1" applyAlignment="1">
      <alignment horizontal="center"/>
    </xf>
    <xf numFmtId="4" fontId="13" fillId="0" borderId="0" xfId="6" applyNumberFormat="1" applyFont="1"/>
    <xf numFmtId="17" fontId="13" fillId="0" borderId="0" xfId="6" applyNumberFormat="1" applyFont="1"/>
    <xf numFmtId="17" fontId="13" fillId="0" borderId="0" xfId="6" applyNumberFormat="1" applyFont="1" applyAlignment="1">
      <alignment horizontal="center"/>
    </xf>
    <xf numFmtId="0" fontId="12" fillId="0" borderId="13" xfId="6" applyFont="1" applyBorder="1" applyAlignment="1">
      <alignment horizontal="center"/>
    </xf>
    <xf numFmtId="0" fontId="12" fillId="0" borderId="13" xfId="6" applyFont="1" applyBorder="1"/>
    <xf numFmtId="0" fontId="13" fillId="0" borderId="0" xfId="6" applyFont="1" applyBorder="1"/>
    <xf numFmtId="0" fontId="8" fillId="4" borderId="17" xfId="3" applyFont="1" applyFill="1" applyBorder="1" applyAlignment="1">
      <alignment vertical="center" wrapText="1"/>
    </xf>
    <xf numFmtId="3" fontId="8" fillId="4" borderId="17" xfId="3" applyNumberFormat="1" applyFont="1" applyFill="1" applyBorder="1" applyAlignment="1">
      <alignment horizontal="center" vertical="center"/>
    </xf>
    <xf numFmtId="177" fontId="8" fillId="4" borderId="17" xfId="3" applyNumberFormat="1" applyFont="1" applyFill="1" applyBorder="1" applyAlignment="1">
      <alignment vertical="center"/>
    </xf>
    <xf numFmtId="3" fontId="8" fillId="4" borderId="17" xfId="3" applyNumberFormat="1" applyFont="1" applyFill="1" applyBorder="1" applyAlignment="1">
      <alignment vertical="center"/>
    </xf>
    <xf numFmtId="175" fontId="8" fillId="4" borderId="18" xfId="2" applyNumberFormat="1" applyFont="1" applyFill="1" applyBorder="1" applyAlignment="1">
      <alignment vertical="center"/>
    </xf>
    <xf numFmtId="0" fontId="12" fillId="0" borderId="13" xfId="6" applyFont="1" applyBorder="1" applyAlignment="1">
      <alignment horizontal="left"/>
    </xf>
    <xf numFmtId="0" fontId="13" fillId="0" borderId="13" xfId="6" applyFont="1" applyBorder="1" applyAlignment="1">
      <alignment horizontal="center"/>
    </xf>
    <xf numFmtId="0" fontId="13" fillId="0" borderId="13" xfId="6" applyFont="1" applyBorder="1"/>
    <xf numFmtId="0" fontId="13" fillId="0" borderId="13" xfId="6" applyFont="1" applyBorder="1" applyAlignment="1">
      <alignment wrapText="1"/>
    </xf>
    <xf numFmtId="180" fontId="13" fillId="0" borderId="13" xfId="7" applyFont="1" applyBorder="1" applyAlignment="1">
      <alignment horizontal="center"/>
    </xf>
    <xf numFmtId="3" fontId="13" fillId="0" borderId="13" xfId="7" applyNumberFormat="1" applyFont="1" applyBorder="1" applyAlignment="1">
      <alignment horizontal="right"/>
    </xf>
    <xf numFmtId="180" fontId="13" fillId="0" borderId="13" xfId="7" applyFont="1" applyBorder="1" applyAlignment="1">
      <alignment horizontal="center" wrapText="1"/>
    </xf>
    <xf numFmtId="3" fontId="13" fillId="0" borderId="13" xfId="7" applyNumberFormat="1" applyFont="1" applyBorder="1" applyAlignment="1">
      <alignment horizontal="right" wrapText="1"/>
    </xf>
    <xf numFmtId="0" fontId="13" fillId="0" borderId="13" xfId="6" applyFont="1" applyBorder="1" applyAlignment="1">
      <alignment horizontal="left" wrapText="1"/>
    </xf>
    <xf numFmtId="180" fontId="13" fillId="0" borderId="13" xfId="7" applyFont="1" applyBorder="1"/>
    <xf numFmtId="3" fontId="13" fillId="0" borderId="13" xfId="7" applyNumberFormat="1" applyFont="1" applyFill="1" applyBorder="1" applyAlignment="1">
      <alignment horizontal="right"/>
    </xf>
    <xf numFmtId="0" fontId="13" fillId="0" borderId="13" xfId="6" applyFont="1" applyFill="1" applyBorder="1" applyAlignment="1">
      <alignment horizontal="center"/>
    </xf>
    <xf numFmtId="0" fontId="12" fillId="0" borderId="13" xfId="6" applyFont="1" applyFill="1" applyBorder="1"/>
    <xf numFmtId="0" fontId="12" fillId="4" borderId="13" xfId="6" applyFont="1" applyFill="1" applyBorder="1" applyAlignment="1">
      <alignment horizontal="left"/>
    </xf>
    <xf numFmtId="0" fontId="13" fillId="4" borderId="13" xfId="6" applyFont="1" applyFill="1" applyBorder="1" applyAlignment="1">
      <alignment horizontal="center"/>
    </xf>
    <xf numFmtId="0" fontId="13" fillId="4" borderId="13" xfId="6" applyFont="1" applyFill="1" applyBorder="1"/>
    <xf numFmtId="3" fontId="12" fillId="4" borderId="13" xfId="6" applyNumberFormat="1" applyFont="1" applyFill="1" applyBorder="1" applyAlignment="1">
      <alignment horizontal="center"/>
    </xf>
    <xf numFmtId="177" fontId="12" fillId="0" borderId="13" xfId="6" applyNumberFormat="1" applyFont="1" applyFill="1" applyBorder="1" applyAlignment="1">
      <alignment horizontal="center"/>
    </xf>
    <xf numFmtId="0" fontId="12" fillId="0" borderId="13" xfId="6" applyFont="1" applyFill="1" applyBorder="1" applyAlignment="1">
      <alignment horizontal="left"/>
    </xf>
    <xf numFmtId="0" fontId="13" fillId="0" borderId="13" xfId="6" applyFont="1" applyFill="1" applyBorder="1"/>
    <xf numFmtId="0" fontId="12" fillId="0" borderId="13" xfId="6" applyFont="1" applyFill="1" applyBorder="1" applyAlignment="1">
      <alignment horizontal="center"/>
    </xf>
    <xf numFmtId="2" fontId="13" fillId="0" borderId="13" xfId="6" applyNumberFormat="1" applyFont="1" applyFill="1" applyBorder="1" applyAlignment="1"/>
    <xf numFmtId="2" fontId="13" fillId="0" borderId="13" xfId="6" applyNumberFormat="1" applyFont="1" applyFill="1" applyBorder="1" applyAlignment="1">
      <alignment horizontal="center"/>
    </xf>
    <xf numFmtId="175" fontId="13" fillId="0" borderId="13" xfId="2" applyNumberFormat="1" applyFont="1" applyFill="1" applyBorder="1" applyAlignment="1">
      <alignment horizontal="center"/>
    </xf>
    <xf numFmtId="179" fontId="13" fillId="0" borderId="13" xfId="1" applyNumberFormat="1" applyFont="1" applyFill="1" applyBorder="1" applyAlignment="1">
      <alignment horizontal="center"/>
    </xf>
    <xf numFmtId="0" fontId="15" fillId="0" borderId="0" xfId="9" applyFont="1" applyAlignment="1">
      <alignment horizontal="centerContinuous" vertical="center" wrapText="1"/>
    </xf>
    <xf numFmtId="0" fontId="16" fillId="0" borderId="0" xfId="9" applyFont="1" applyAlignment="1">
      <alignment horizontal="centerContinuous" vertical="center" wrapText="1"/>
    </xf>
    <xf numFmtId="0" fontId="16" fillId="0" borderId="0" xfId="9" applyFont="1" applyAlignment="1">
      <alignment vertical="center" wrapText="1"/>
    </xf>
    <xf numFmtId="0" fontId="3" fillId="0" borderId="0" xfId="9"/>
    <xf numFmtId="0" fontId="3" fillId="0" borderId="0" xfId="9" applyAlignment="1">
      <alignment horizontal="center"/>
    </xf>
    <xf numFmtId="2" fontId="3" fillId="0" borderId="0" xfId="9" applyNumberFormat="1" applyAlignment="1">
      <alignment horizontal="center"/>
    </xf>
    <xf numFmtId="0" fontId="3" fillId="0" borderId="0" xfId="9" applyFill="1" applyAlignment="1">
      <alignment horizontal="center"/>
    </xf>
    <xf numFmtId="4" fontId="3" fillId="0" borderId="0" xfId="9" applyNumberFormat="1" applyAlignment="1">
      <alignment horizontal="center"/>
    </xf>
    <xf numFmtId="182" fontId="3" fillId="0" borderId="0" xfId="9" applyNumberFormat="1" applyAlignment="1">
      <alignment horizontal="center"/>
    </xf>
    <xf numFmtId="0" fontId="17" fillId="36" borderId="0" xfId="9" applyFont="1" applyFill="1" applyAlignment="1">
      <alignment horizontal="center"/>
    </xf>
    <xf numFmtId="0" fontId="17" fillId="37" borderId="0" xfId="9" applyFont="1" applyFill="1" applyAlignment="1">
      <alignment horizontal="center"/>
    </xf>
    <xf numFmtId="0" fontId="17" fillId="7" borderId="0" xfId="10" applyFont="1" applyAlignment="1">
      <alignment horizontal="center"/>
    </xf>
    <xf numFmtId="0" fontId="3" fillId="0" borderId="0" xfId="9" applyAlignment="1">
      <alignment horizontal="center" vertical="center" wrapText="1"/>
    </xf>
    <xf numFmtId="0" fontId="19" fillId="0" borderId="0" xfId="9" applyFont="1" applyFill="1" applyAlignment="1">
      <alignment horizontal="center"/>
    </xf>
    <xf numFmtId="2" fontId="19" fillId="0" borderId="0" xfId="9" applyNumberFormat="1" applyFont="1" applyFill="1" applyAlignment="1">
      <alignment horizontal="center"/>
    </xf>
    <xf numFmtId="183" fontId="19" fillId="0" borderId="0" xfId="9" applyNumberFormat="1" applyFont="1" applyFill="1" applyAlignment="1">
      <alignment horizontal="center"/>
    </xf>
    <xf numFmtId="0" fontId="19" fillId="0" borderId="0" xfId="10" applyFont="1" applyFill="1" applyAlignment="1">
      <alignment horizontal="center"/>
    </xf>
    <xf numFmtId="0" fontId="3" fillId="0" borderId="0" xfId="9" applyFill="1" applyAlignment="1">
      <alignment horizontal="right"/>
    </xf>
    <xf numFmtId="43" fontId="3" fillId="0" borderId="0" xfId="11" applyNumberFormat="1" applyFont="1" applyAlignment="1">
      <alignment horizontal="center"/>
    </xf>
    <xf numFmtId="0" fontId="4" fillId="0" borderId="33" xfId="9" applyFont="1" applyBorder="1" applyAlignment="1">
      <alignment horizontal="center" vertical="center" wrapText="1"/>
    </xf>
    <xf numFmtId="0" fontId="4" fillId="0" borderId="33" xfId="9" applyFont="1" applyBorder="1" applyAlignment="1">
      <alignment horizontal="center" vertical="center"/>
    </xf>
    <xf numFmtId="2" fontId="4" fillId="0" borderId="33" xfId="9" applyNumberFormat="1" applyFont="1" applyBorder="1" applyAlignment="1">
      <alignment horizontal="center" vertical="center"/>
    </xf>
    <xf numFmtId="0" fontId="4" fillId="0" borderId="0" xfId="9" applyFont="1" applyAlignment="1">
      <alignment horizontal="center" vertical="center"/>
    </xf>
    <xf numFmtId="0" fontId="4" fillId="0" borderId="34" xfId="9" applyFont="1" applyBorder="1" applyAlignment="1">
      <alignment horizontal="center"/>
    </xf>
    <xf numFmtId="2" fontId="4" fillId="0" borderId="34" xfId="9" applyNumberFormat="1" applyFont="1" applyBorder="1" applyAlignment="1">
      <alignment horizontal="center"/>
    </xf>
    <xf numFmtId="0" fontId="4" fillId="0" borderId="34" xfId="9" applyFont="1" applyFill="1" applyBorder="1" applyAlignment="1">
      <alignment horizontal="center"/>
    </xf>
    <xf numFmtId="4" fontId="4" fillId="0" borderId="34" xfId="9" applyNumberFormat="1" applyFont="1" applyBorder="1" applyAlignment="1">
      <alignment horizontal="center"/>
    </xf>
    <xf numFmtId="0" fontId="5" fillId="0" borderId="37" xfId="9" applyFont="1" applyFill="1" applyBorder="1" applyAlignment="1">
      <alignment horizontal="center"/>
    </xf>
    <xf numFmtId="2" fontId="5" fillId="0" borderId="38" xfId="12" quotePrefix="1" applyNumberFormat="1" applyFont="1" applyFill="1" applyBorder="1" applyAlignment="1">
      <alignment horizontal="center"/>
    </xf>
    <xf numFmtId="10" fontId="3" fillId="0" borderId="38" xfId="13" applyNumberFormat="1" applyFill="1" applyBorder="1" applyAlignment="1">
      <alignment horizontal="center"/>
    </xf>
    <xf numFmtId="2" fontId="3" fillId="0" borderId="38" xfId="13" applyNumberFormat="1" applyFill="1" applyBorder="1" applyAlignment="1">
      <alignment horizontal="center"/>
    </xf>
    <xf numFmtId="0" fontId="5" fillId="0" borderId="38" xfId="12" applyFont="1" applyFill="1" applyBorder="1" applyAlignment="1">
      <alignment horizontal="center"/>
    </xf>
    <xf numFmtId="0" fontId="3" fillId="0" borderId="38" xfId="13" applyFill="1" applyBorder="1" applyAlignment="1">
      <alignment horizontal="center"/>
    </xf>
    <xf numFmtId="0" fontId="24" fillId="0" borderId="38" xfId="12" applyFont="1" applyFill="1" applyBorder="1" applyAlignment="1">
      <alignment horizontal="center"/>
    </xf>
    <xf numFmtId="2" fontId="26" fillId="0" borderId="38" xfId="14" applyNumberFormat="1" applyFont="1" applyFill="1" applyBorder="1" applyAlignment="1">
      <alignment horizontal="center"/>
    </xf>
    <xf numFmtId="2" fontId="27" fillId="0" borderId="38" xfId="14" applyNumberFormat="1" applyFont="1" applyFill="1" applyBorder="1" applyAlignment="1">
      <alignment horizontal="center"/>
    </xf>
    <xf numFmtId="4" fontId="4" fillId="0" borderId="38" xfId="9" applyNumberFormat="1" applyFont="1" applyFill="1" applyBorder="1" applyAlignment="1">
      <alignment horizontal="center"/>
    </xf>
    <xf numFmtId="2" fontId="28" fillId="0" borderId="38" xfId="14" applyNumberFormat="1" applyFont="1" applyFill="1" applyBorder="1" applyAlignment="1">
      <alignment horizontal="center"/>
    </xf>
    <xf numFmtId="2" fontId="29" fillId="0" borderId="38" xfId="14" applyNumberFormat="1" applyFont="1" applyFill="1" applyBorder="1" applyAlignment="1">
      <alignment horizontal="center"/>
    </xf>
    <xf numFmtId="4" fontId="24" fillId="0" borderId="38" xfId="9" applyNumberFormat="1" applyFont="1" applyFill="1" applyBorder="1" applyAlignment="1">
      <alignment horizontal="center" vertical="center"/>
    </xf>
    <xf numFmtId="4" fontId="4" fillId="0" borderId="38" xfId="9" applyNumberFormat="1" applyFont="1" applyFill="1" applyBorder="1" applyAlignment="1">
      <alignment horizontal="center" vertical="center"/>
    </xf>
    <xf numFmtId="182" fontId="4" fillId="0" borderId="38" xfId="9" applyNumberFormat="1" applyFont="1" applyFill="1" applyBorder="1" applyAlignment="1">
      <alignment horizontal="center" vertical="center"/>
    </xf>
    <xf numFmtId="2" fontId="30" fillId="0" borderId="38" xfId="9" applyNumberFormat="1" applyFont="1" applyFill="1" applyBorder="1" applyAlignment="1">
      <alignment horizontal="center"/>
    </xf>
    <xf numFmtId="0" fontId="4" fillId="0" borderId="38" xfId="9" applyFont="1" applyFill="1" applyBorder="1" applyAlignment="1">
      <alignment horizontal="center"/>
    </xf>
    <xf numFmtId="2" fontId="4" fillId="0" borderId="38" xfId="9" applyNumberFormat="1" applyFont="1" applyFill="1" applyBorder="1" applyAlignment="1">
      <alignment horizontal="center"/>
    </xf>
    <xf numFmtId="0" fontId="4" fillId="0" borderId="39" xfId="9" applyFont="1" applyFill="1" applyBorder="1" applyAlignment="1">
      <alignment horizontal="center"/>
    </xf>
    <xf numFmtId="0" fontId="3" fillId="0" borderId="0" xfId="9" applyFill="1" applyBorder="1" applyAlignment="1">
      <alignment horizontal="center"/>
    </xf>
    <xf numFmtId="0" fontId="5" fillId="0" borderId="40" xfId="9" applyFont="1" applyFill="1" applyBorder="1" applyAlignment="1">
      <alignment horizontal="center"/>
    </xf>
    <xf numFmtId="2" fontId="5" fillId="0" borderId="0" xfId="12" quotePrefix="1" applyNumberFormat="1" applyFont="1" applyFill="1" applyBorder="1" applyAlignment="1">
      <alignment horizontal="center"/>
    </xf>
    <xf numFmtId="10" fontId="3" fillId="0" borderId="0" xfId="13" applyNumberFormat="1" applyFill="1" applyBorder="1" applyAlignment="1">
      <alignment horizontal="center"/>
    </xf>
    <xf numFmtId="2" fontId="3" fillId="0" borderId="0" xfId="13" applyNumberFormat="1" applyFill="1" applyBorder="1" applyAlignment="1">
      <alignment horizontal="center"/>
    </xf>
    <xf numFmtId="0" fontId="5" fillId="0" borderId="0" xfId="12" applyFont="1" applyFill="1" applyBorder="1" applyAlignment="1">
      <alignment horizontal="center"/>
    </xf>
    <xf numFmtId="0" fontId="3" fillId="0" borderId="0" xfId="13" applyFill="1" applyBorder="1" applyAlignment="1">
      <alignment horizontal="center"/>
    </xf>
    <xf numFmtId="0" fontId="24" fillId="0" borderId="0" xfId="12" applyFont="1" applyFill="1" applyBorder="1" applyAlignment="1">
      <alignment horizontal="center"/>
    </xf>
    <xf numFmtId="2" fontId="26" fillId="0" borderId="0" xfId="14" applyNumberFormat="1" applyFont="1" applyFill="1" applyBorder="1" applyAlignment="1">
      <alignment horizontal="center"/>
    </xf>
    <xf numFmtId="2" fontId="27" fillId="0" borderId="0" xfId="14" applyNumberFormat="1" applyFont="1" applyFill="1" applyBorder="1" applyAlignment="1">
      <alignment horizontal="center"/>
    </xf>
    <xf numFmtId="4" fontId="4" fillId="0" borderId="0" xfId="9" applyNumberFormat="1" applyFont="1" applyFill="1" applyBorder="1" applyAlignment="1">
      <alignment horizontal="center"/>
    </xf>
    <xf numFmtId="2" fontId="28" fillId="0" borderId="0" xfId="14" applyNumberFormat="1" applyFont="1" applyFill="1" applyBorder="1" applyAlignment="1">
      <alignment horizontal="center"/>
    </xf>
    <xf numFmtId="2" fontId="29" fillId="0" borderId="0" xfId="14" applyNumberFormat="1" applyFont="1" applyFill="1" applyBorder="1" applyAlignment="1">
      <alignment horizontal="center"/>
    </xf>
    <xf numFmtId="4" fontId="24" fillId="0" borderId="0" xfId="9" applyNumberFormat="1" applyFont="1" applyFill="1" applyBorder="1" applyAlignment="1">
      <alignment horizontal="center" vertical="center"/>
    </xf>
    <xf numFmtId="4" fontId="4" fillId="0" borderId="0" xfId="9" applyNumberFormat="1" applyFont="1" applyFill="1" applyBorder="1" applyAlignment="1">
      <alignment horizontal="center" vertical="center"/>
    </xf>
    <xf numFmtId="182" fontId="4" fillId="0" borderId="0" xfId="9" applyNumberFormat="1" applyFont="1" applyFill="1" applyBorder="1" applyAlignment="1">
      <alignment horizontal="center" vertical="center"/>
    </xf>
    <xf numFmtId="0" fontId="4" fillId="0" borderId="0" xfId="9" applyFont="1" applyFill="1" applyBorder="1" applyAlignment="1">
      <alignment horizontal="center"/>
    </xf>
    <xf numFmtId="2" fontId="4" fillId="0" borderId="0" xfId="9" applyNumberFormat="1" applyFont="1" applyFill="1" applyBorder="1" applyAlignment="1">
      <alignment horizontal="center"/>
    </xf>
    <xf numFmtId="0" fontId="4" fillId="0" borderId="41" xfId="9" applyFont="1" applyFill="1" applyBorder="1" applyAlignment="1">
      <alignment horizontal="center"/>
    </xf>
    <xf numFmtId="0" fontId="4" fillId="0" borderId="36" xfId="9" applyFont="1" applyFill="1" applyBorder="1" applyAlignment="1">
      <alignment horizontal="center"/>
    </xf>
    <xf numFmtId="0" fontId="5" fillId="0" borderId="42" xfId="9" applyFont="1" applyFill="1" applyBorder="1" applyAlignment="1">
      <alignment horizontal="center"/>
    </xf>
    <xf numFmtId="2" fontId="5" fillId="0" borderId="43" xfId="12" quotePrefix="1" applyNumberFormat="1" applyFont="1" applyFill="1" applyBorder="1" applyAlignment="1">
      <alignment horizontal="center"/>
    </xf>
    <xf numFmtId="10" fontId="3" fillId="0" borderId="43" xfId="13" applyNumberFormat="1" applyFill="1" applyBorder="1" applyAlignment="1">
      <alignment horizontal="center"/>
    </xf>
    <xf numFmtId="2" fontId="3" fillId="0" borderId="43" xfId="13" applyNumberFormat="1" applyFill="1" applyBorder="1" applyAlignment="1">
      <alignment horizontal="center"/>
    </xf>
    <xf numFmtId="0" fontId="5" fillId="0" borderId="43" xfId="12" applyFont="1" applyFill="1" applyBorder="1" applyAlignment="1">
      <alignment horizontal="center"/>
    </xf>
    <xf numFmtId="0" fontId="3" fillId="0" borderId="43" xfId="13" applyFill="1" applyBorder="1" applyAlignment="1">
      <alignment horizontal="center"/>
    </xf>
    <xf numFmtId="0" fontId="24" fillId="0" borderId="43" xfId="12" applyFont="1" applyFill="1" applyBorder="1" applyAlignment="1">
      <alignment horizontal="center"/>
    </xf>
    <xf numFmtId="2" fontId="26" fillId="0" borderId="43" xfId="14" applyNumberFormat="1" applyFont="1" applyFill="1" applyBorder="1" applyAlignment="1">
      <alignment horizontal="center"/>
    </xf>
    <xf numFmtId="2" fontId="27" fillId="0" borderId="43" xfId="14" applyNumberFormat="1" applyFont="1" applyFill="1" applyBorder="1" applyAlignment="1">
      <alignment horizontal="center"/>
    </xf>
    <xf numFmtId="0" fontId="4" fillId="0" borderId="43" xfId="9" applyFont="1" applyFill="1" applyBorder="1" applyAlignment="1">
      <alignment horizontal="center"/>
    </xf>
    <xf numFmtId="2" fontId="4" fillId="0" borderId="43" xfId="9" applyNumberFormat="1" applyFont="1" applyFill="1" applyBorder="1" applyAlignment="1">
      <alignment horizontal="center"/>
    </xf>
    <xf numFmtId="0" fontId="4" fillId="0" borderId="44" xfId="9" applyFont="1" applyFill="1" applyBorder="1" applyAlignment="1">
      <alignment horizontal="center"/>
    </xf>
    <xf numFmtId="0" fontId="4" fillId="0" borderId="45" xfId="9" applyFont="1" applyFill="1" applyBorder="1" applyAlignment="1">
      <alignment horizontal="center"/>
    </xf>
    <xf numFmtId="0" fontId="5" fillId="0" borderId="0" xfId="9" applyFont="1" applyFill="1" applyBorder="1" applyAlignment="1">
      <alignment horizontal="center"/>
    </xf>
    <xf numFmtId="4" fontId="4" fillId="0" borderId="34" xfId="9" applyNumberFormat="1" applyFont="1" applyFill="1" applyBorder="1" applyAlignment="1">
      <alignment horizontal="center"/>
    </xf>
    <xf numFmtId="2" fontId="28" fillId="0" borderId="34" xfId="14" applyNumberFormat="1" applyFont="1" applyFill="1" applyBorder="1" applyAlignment="1">
      <alignment horizontal="center"/>
    </xf>
    <xf numFmtId="2" fontId="29" fillId="0" borderId="34" xfId="14" applyNumberFormat="1" applyFont="1" applyFill="1" applyBorder="1" applyAlignment="1">
      <alignment horizontal="center"/>
    </xf>
    <xf numFmtId="4" fontId="24" fillId="0" borderId="34" xfId="9" applyNumberFormat="1" applyFont="1" applyFill="1" applyBorder="1" applyAlignment="1">
      <alignment horizontal="center" vertical="center"/>
    </xf>
    <xf numFmtId="4" fontId="4" fillId="0" borderId="34" xfId="9" applyNumberFormat="1" applyFont="1" applyFill="1" applyBorder="1" applyAlignment="1">
      <alignment horizontal="center" vertical="center"/>
    </xf>
    <xf numFmtId="182" fontId="4" fillId="0" borderId="34" xfId="9" applyNumberFormat="1" applyFont="1" applyFill="1" applyBorder="1" applyAlignment="1">
      <alignment horizontal="center" vertical="center"/>
    </xf>
    <xf numFmtId="0" fontId="23" fillId="0" borderId="0" xfId="12" quotePrefix="1" applyFill="1" applyAlignment="1">
      <alignment horizontal="center"/>
    </xf>
    <xf numFmtId="3" fontId="4" fillId="0" borderId="13" xfId="9" applyNumberFormat="1" applyFont="1" applyFill="1" applyBorder="1" applyAlignment="1">
      <alignment horizontal="center"/>
    </xf>
    <xf numFmtId="10" fontId="23" fillId="0" borderId="0" xfId="12" applyNumberFormat="1" applyFill="1" applyAlignment="1">
      <alignment horizontal="center"/>
    </xf>
    <xf numFmtId="0" fontId="23" fillId="0" borderId="0" xfId="12" applyFill="1" applyAlignment="1">
      <alignment horizontal="center"/>
    </xf>
    <xf numFmtId="2" fontId="31" fillId="0" borderId="0" xfId="14" applyNumberFormat="1" applyFont="1" applyFill="1" applyAlignment="1">
      <alignment horizontal="center"/>
    </xf>
    <xf numFmtId="0" fontId="25" fillId="0" borderId="0" xfId="14" applyFill="1" applyAlignment="1">
      <alignment horizontal="center"/>
    </xf>
    <xf numFmtId="2" fontId="25" fillId="0" borderId="0" xfId="14" applyNumberFormat="1" applyFill="1" applyAlignment="1">
      <alignment horizontal="center"/>
    </xf>
    <xf numFmtId="184" fontId="25" fillId="0" borderId="0" xfId="14" applyNumberFormat="1" applyFill="1" applyAlignment="1">
      <alignment horizontal="center"/>
    </xf>
    <xf numFmtId="3" fontId="32" fillId="0" borderId="13" xfId="9" applyNumberFormat="1" applyFont="1" applyFill="1" applyBorder="1" applyAlignment="1">
      <alignment horizontal="center"/>
    </xf>
    <xf numFmtId="4" fontId="33" fillId="4" borderId="0" xfId="9" applyNumberFormat="1" applyFont="1" applyFill="1" applyBorder="1" applyAlignment="1">
      <alignment horizontal="center"/>
    </xf>
    <xf numFmtId="185" fontId="31" fillId="0" borderId="0" xfId="12" quotePrefix="1" applyNumberFormat="1" applyFont="1" applyFill="1" applyAlignment="1">
      <alignment horizontal="centerContinuous"/>
    </xf>
    <xf numFmtId="0" fontId="3" fillId="0" borderId="0" xfId="9" applyAlignment="1">
      <alignment horizontal="centerContinuous"/>
    </xf>
    <xf numFmtId="10" fontId="23" fillId="0" borderId="0" xfId="12" applyNumberFormat="1" applyFill="1" applyAlignment="1">
      <alignment horizontal="centerContinuous"/>
    </xf>
    <xf numFmtId="0" fontId="23" fillId="0" borderId="0" xfId="12" applyFill="1" applyAlignment="1">
      <alignment horizontal="centerContinuous"/>
    </xf>
    <xf numFmtId="2" fontId="31" fillId="0" borderId="0" xfId="14" applyNumberFormat="1" applyFont="1" applyFill="1" applyAlignment="1">
      <alignment horizontal="centerContinuous"/>
    </xf>
    <xf numFmtId="2" fontId="3" fillId="0" borderId="0" xfId="9" applyNumberFormat="1" applyAlignment="1">
      <alignment horizontal="centerContinuous"/>
    </xf>
    <xf numFmtId="185" fontId="31" fillId="0" borderId="0" xfId="12" quotePrefix="1" applyNumberFormat="1" applyFont="1" applyFill="1" applyAlignment="1">
      <alignment horizontal="centerContinuous" vertical="center" wrapText="1"/>
    </xf>
    <xf numFmtId="0" fontId="31" fillId="0" borderId="0" xfId="12" quotePrefix="1" applyFont="1" applyFill="1" applyAlignment="1">
      <alignment horizontal="centerContinuous" vertical="center" wrapText="1"/>
    </xf>
    <xf numFmtId="4" fontId="23" fillId="0" borderId="0" xfId="12" applyNumberFormat="1" applyFill="1" applyAlignment="1">
      <alignment horizontal="center"/>
    </xf>
    <xf numFmtId="0" fontId="3" fillId="0" borderId="33" xfId="9" applyBorder="1" applyAlignment="1">
      <alignment horizontal="center"/>
    </xf>
    <xf numFmtId="2" fontId="3" fillId="0" borderId="33" xfId="9" applyNumberFormat="1" applyBorder="1" applyAlignment="1">
      <alignment horizontal="center"/>
    </xf>
    <xf numFmtId="0" fontId="3" fillId="0" borderId="33" xfId="15" applyBorder="1" applyAlignment="1">
      <alignment horizontal="center"/>
    </xf>
    <xf numFmtId="2" fontId="3" fillId="0" borderId="33" xfId="15" applyNumberFormat="1" applyBorder="1" applyAlignment="1">
      <alignment horizontal="center"/>
    </xf>
    <xf numFmtId="0" fontId="3" fillId="0" borderId="0" xfId="15" applyAlignment="1">
      <alignment horizontal="center" vertical="center" wrapText="1"/>
    </xf>
    <xf numFmtId="0" fontId="3" fillId="0" borderId="47" xfId="15" applyBorder="1" applyAlignment="1">
      <alignment horizontal="center" vertical="center" wrapText="1"/>
    </xf>
    <xf numFmtId="0" fontId="4" fillId="0" borderId="33" xfId="9" applyFont="1" applyBorder="1" applyAlignment="1">
      <alignment horizontal="center"/>
    </xf>
    <xf numFmtId="2" fontId="4" fillId="0" borderId="33" xfId="9" applyNumberFormat="1" applyFont="1" applyBorder="1" applyAlignment="1">
      <alignment horizontal="center"/>
    </xf>
    <xf numFmtId="0" fontId="4" fillId="0" borderId="33" xfId="15" applyFont="1" applyBorder="1" applyAlignment="1">
      <alignment horizontal="center"/>
    </xf>
    <xf numFmtId="2" fontId="4" fillId="0" borderId="33" xfId="15" applyNumberFormat="1" applyFont="1" applyBorder="1" applyAlignment="1">
      <alignment horizontal="center"/>
    </xf>
    <xf numFmtId="4" fontId="34" fillId="0" borderId="0" xfId="9" applyNumberFormat="1" applyFont="1" applyFill="1" applyAlignment="1">
      <alignment horizontal="center"/>
    </xf>
    <xf numFmtId="4" fontId="34" fillId="0" borderId="0" xfId="9" applyNumberFormat="1" applyFont="1" applyAlignment="1">
      <alignment horizontal="center"/>
    </xf>
    <xf numFmtId="182" fontId="34" fillId="0" borderId="0" xfId="9" applyNumberFormat="1" applyFont="1" applyAlignment="1">
      <alignment horizontal="center"/>
    </xf>
    <xf numFmtId="2" fontId="34" fillId="0" borderId="0" xfId="9" applyNumberFormat="1" applyFont="1" applyAlignment="1">
      <alignment horizontal="center"/>
    </xf>
    <xf numFmtId="0" fontId="56" fillId="0" borderId="0" xfId="9" applyFont="1" applyFill="1" applyAlignment="1">
      <alignment horizontal="centerContinuous" vertical="center"/>
    </xf>
    <xf numFmtId="0" fontId="20" fillId="0" borderId="0" xfId="9" applyFont="1" applyFill="1" applyAlignment="1">
      <alignment horizontal="centerContinuous" vertical="center"/>
    </xf>
    <xf numFmtId="2" fontId="20" fillId="0" borderId="0" xfId="9" applyNumberFormat="1" applyFont="1" applyFill="1" applyBorder="1" applyAlignment="1">
      <alignment horizontal="centerContinuous" vertical="center"/>
    </xf>
    <xf numFmtId="2" fontId="20" fillId="0" borderId="0" xfId="9" applyNumberFormat="1" applyFont="1" applyFill="1" applyAlignment="1">
      <alignment horizontal="centerContinuous" vertical="center"/>
    </xf>
    <xf numFmtId="0" fontId="20" fillId="0" borderId="0" xfId="9" applyFont="1" applyFill="1" applyAlignment="1">
      <alignment vertical="center"/>
    </xf>
    <xf numFmtId="0" fontId="56" fillId="4" borderId="50" xfId="9" applyFont="1" applyFill="1" applyBorder="1" applyAlignment="1">
      <alignment horizontal="center" vertical="center"/>
    </xf>
    <xf numFmtId="0" fontId="56" fillId="4" borderId="53" xfId="9" applyFont="1" applyFill="1" applyBorder="1" applyAlignment="1">
      <alignment horizontal="center" vertical="center"/>
    </xf>
    <xf numFmtId="0" fontId="57" fillId="0" borderId="55" xfId="659" applyNumberFormat="1" applyFont="1" applyFill="1" applyBorder="1" applyAlignment="1">
      <alignment horizontal="center" vertical="center"/>
    </xf>
    <xf numFmtId="0" fontId="57" fillId="0" borderId="45" xfId="659" applyNumberFormat="1" applyFont="1" applyFill="1" applyBorder="1" applyAlignment="1">
      <alignment horizontal="center" vertical="center"/>
    </xf>
    <xf numFmtId="2" fontId="57" fillId="0" borderId="45" xfId="659" applyNumberFormat="1" applyFont="1" applyFill="1" applyBorder="1" applyAlignment="1">
      <alignment horizontal="center" vertical="center"/>
    </xf>
    <xf numFmtId="1" fontId="57" fillId="0" borderId="45" xfId="659" applyNumberFormat="1" applyFont="1" applyFill="1" applyBorder="1" applyAlignment="1">
      <alignment horizontal="center" vertical="center"/>
    </xf>
    <xf numFmtId="1" fontId="20" fillId="0" borderId="45" xfId="9" applyNumberFormat="1" applyFont="1" applyFill="1" applyBorder="1" applyAlignment="1">
      <alignment horizontal="center" vertical="center"/>
    </xf>
    <xf numFmtId="2" fontId="20" fillId="0" borderId="56" xfId="9" applyNumberFormat="1" applyFont="1" applyFill="1" applyBorder="1" applyAlignment="1">
      <alignment horizontal="center" vertical="center"/>
    </xf>
    <xf numFmtId="0" fontId="0" fillId="0" borderId="0" xfId="9" applyFont="1" applyFill="1" applyAlignment="1">
      <alignment vertical="center"/>
    </xf>
    <xf numFmtId="0" fontId="57" fillId="0" borderId="57" xfId="659" applyNumberFormat="1" applyFont="1" applyFill="1" applyBorder="1" applyAlignment="1">
      <alignment horizontal="center" vertical="center"/>
    </xf>
    <xf numFmtId="0" fontId="57" fillId="0" borderId="33" xfId="659" applyNumberFormat="1" applyFont="1" applyFill="1" applyBorder="1" applyAlignment="1">
      <alignment horizontal="center" vertical="center"/>
    </xf>
    <xf numFmtId="2" fontId="57" fillId="0" borderId="33" xfId="659" applyNumberFormat="1" applyFont="1" applyFill="1" applyBorder="1" applyAlignment="1">
      <alignment horizontal="center" vertical="center"/>
    </xf>
    <xf numFmtId="1" fontId="57" fillId="0" borderId="33" xfId="659" applyNumberFormat="1" applyFont="1" applyFill="1" applyBorder="1" applyAlignment="1">
      <alignment horizontal="center" vertical="center"/>
    </xf>
    <xf numFmtId="1" fontId="20" fillId="0" borderId="33" xfId="9" applyNumberFormat="1" applyFont="1" applyFill="1" applyBorder="1" applyAlignment="1">
      <alignment horizontal="center" vertical="center"/>
    </xf>
    <xf numFmtId="2" fontId="20" fillId="0" borderId="58" xfId="9" applyNumberFormat="1" applyFont="1" applyFill="1" applyBorder="1" applyAlignment="1">
      <alignment horizontal="center" vertical="center"/>
    </xf>
    <xf numFmtId="2" fontId="20" fillId="0" borderId="0" xfId="9" applyNumberFormat="1" applyFont="1" applyFill="1" applyAlignment="1">
      <alignment vertical="center"/>
    </xf>
    <xf numFmtId="0" fontId="58" fillId="0" borderId="0" xfId="9" applyFont="1" applyFill="1" applyAlignment="1">
      <alignment vertical="center"/>
    </xf>
    <xf numFmtId="2" fontId="20" fillId="0" borderId="0" xfId="9" applyNumberFormat="1" applyFont="1" applyFill="1" applyBorder="1" applyAlignment="1">
      <alignment vertical="center"/>
    </xf>
    <xf numFmtId="2" fontId="56" fillId="0" borderId="33" xfId="9" applyNumberFormat="1" applyFont="1" applyFill="1" applyBorder="1" applyAlignment="1">
      <alignment horizontal="center" vertical="center"/>
    </xf>
    <xf numFmtId="0" fontId="56" fillId="4" borderId="49" xfId="9" applyFont="1" applyFill="1" applyBorder="1" applyAlignment="1">
      <alignment horizontal="center" vertical="center"/>
    </xf>
    <xf numFmtId="0" fontId="56" fillId="4" borderId="51" xfId="9" applyFont="1" applyFill="1" applyBorder="1" applyAlignment="1">
      <alignment horizontal="center" vertical="center"/>
    </xf>
    <xf numFmtId="0" fontId="56" fillId="4" borderId="52" xfId="9" applyFont="1" applyFill="1" applyBorder="1" applyAlignment="1">
      <alignment horizontal="center" vertical="center"/>
    </xf>
    <xf numFmtId="0" fontId="56" fillId="4" borderId="54" xfId="9" applyFont="1" applyFill="1" applyBorder="1" applyAlignment="1">
      <alignment horizontal="center" vertical="center"/>
    </xf>
    <xf numFmtId="0" fontId="4" fillId="0" borderId="0" xfId="9" applyFont="1" applyFill="1"/>
    <xf numFmtId="0" fontId="32" fillId="4" borderId="50" xfId="9" applyFont="1" applyFill="1" applyBorder="1" applyAlignment="1">
      <alignment horizontal="center" vertical="center"/>
    </xf>
    <xf numFmtId="0" fontId="32" fillId="4" borderId="53" xfId="9" applyFont="1" applyFill="1" applyBorder="1" applyAlignment="1">
      <alignment horizontal="center" vertical="center"/>
    </xf>
    <xf numFmtId="2" fontId="5" fillId="0" borderId="45" xfId="9" applyNumberFormat="1" applyFont="1" applyFill="1" applyBorder="1" applyAlignment="1">
      <alignment horizontal="center" vertical="center"/>
    </xf>
    <xf numFmtId="2" fontId="4" fillId="0" borderId="56" xfId="9" applyNumberFormat="1" applyFont="1" applyFill="1" applyBorder="1" applyAlignment="1">
      <alignment horizontal="center" vertical="center"/>
    </xf>
    <xf numFmtId="2" fontId="4" fillId="0" borderId="0" xfId="9" applyNumberFormat="1" applyFont="1" applyFill="1"/>
    <xf numFmtId="0" fontId="5" fillId="0" borderId="57" xfId="9" applyFont="1" applyFill="1" applyBorder="1" applyAlignment="1">
      <alignment horizontal="center" vertical="center"/>
    </xf>
    <xf numFmtId="2" fontId="5" fillId="0" borderId="33" xfId="9" applyNumberFormat="1" applyFont="1" applyFill="1" applyBorder="1" applyAlignment="1">
      <alignment horizontal="center" vertical="center"/>
    </xf>
    <xf numFmtId="2" fontId="4" fillId="0" borderId="58" xfId="9" applyNumberFormat="1" applyFont="1" applyFill="1" applyBorder="1" applyAlignment="1">
      <alignment horizontal="center" vertical="center"/>
    </xf>
    <xf numFmtId="0" fontId="5" fillId="0" borderId="52" xfId="9" applyFont="1" applyFill="1" applyBorder="1" applyAlignment="1">
      <alignment horizontal="center" vertical="center"/>
    </xf>
    <xf numFmtId="2" fontId="5" fillId="0" borderId="53" xfId="9" applyNumberFormat="1" applyFont="1" applyFill="1" applyBorder="1" applyAlignment="1">
      <alignment horizontal="center" vertical="center"/>
    </xf>
    <xf numFmtId="0" fontId="4" fillId="39" borderId="33" xfId="9" applyFont="1" applyFill="1" applyBorder="1" applyAlignment="1">
      <alignment horizontal="center" vertical="center" wrapText="1"/>
    </xf>
    <xf numFmtId="2" fontId="5" fillId="0" borderId="38" xfId="9" applyNumberFormat="1" applyFont="1" applyFill="1" applyBorder="1" applyAlignment="1">
      <alignment horizontal="center"/>
    </xf>
    <xf numFmtId="2" fontId="5" fillId="0" borderId="0" xfId="9" applyNumberFormat="1" applyFont="1" applyFill="1" applyBorder="1" applyAlignment="1">
      <alignment horizontal="center"/>
    </xf>
    <xf numFmtId="2" fontId="5" fillId="0" borderId="43" xfId="9" applyNumberFormat="1" applyFont="1" applyFill="1" applyBorder="1" applyAlignment="1">
      <alignment horizontal="center"/>
    </xf>
    <xf numFmtId="0" fontId="59" fillId="0" borderId="0" xfId="9" applyFont="1" applyBorder="1"/>
    <xf numFmtId="2" fontId="60" fillId="0" borderId="0" xfId="9" applyNumberFormat="1" applyFont="1" applyBorder="1" applyAlignment="1">
      <alignment vertical="center" wrapText="1"/>
    </xf>
    <xf numFmtId="2" fontId="60" fillId="0" borderId="0" xfId="9" applyNumberFormat="1" applyFont="1" applyAlignment="1">
      <alignment vertical="center" wrapText="1"/>
    </xf>
    <xf numFmtId="2" fontId="59" fillId="0" borderId="0" xfId="9" applyNumberFormat="1" applyFont="1" applyAlignment="1">
      <alignment vertical="center" wrapText="1"/>
    </xf>
    <xf numFmtId="0" fontId="59" fillId="0" borderId="0" xfId="9" applyFont="1"/>
    <xf numFmtId="0" fontId="62" fillId="4" borderId="49" xfId="9" applyFont="1" applyFill="1" applyBorder="1" applyAlignment="1">
      <alignment horizontal="center" vertical="center"/>
    </xf>
    <xf numFmtId="0" fontId="62" fillId="4" borderId="50" xfId="9" applyFont="1" applyFill="1" applyBorder="1" applyAlignment="1">
      <alignment horizontal="center" vertical="center"/>
    </xf>
    <xf numFmtId="0" fontId="62" fillId="4" borderId="51" xfId="9" applyFont="1" applyFill="1" applyBorder="1" applyAlignment="1">
      <alignment horizontal="center" vertical="center"/>
    </xf>
    <xf numFmtId="0" fontId="59" fillId="0" borderId="0" xfId="9" applyFont="1" applyBorder="1" applyAlignment="1">
      <alignment horizontal="center"/>
    </xf>
    <xf numFmtId="0" fontId="59" fillId="0" borderId="57" xfId="9" applyFont="1" applyBorder="1"/>
    <xf numFmtId="0" fontId="59" fillId="0" borderId="33" xfId="9" applyFont="1" applyBorder="1" applyAlignment="1">
      <alignment horizontal="center"/>
    </xf>
    <xf numFmtId="202" fontId="59" fillId="0" borderId="33" xfId="11" applyNumberFormat="1" applyFont="1" applyBorder="1" applyAlignment="1">
      <alignment horizontal="center"/>
    </xf>
    <xf numFmtId="202" fontId="59" fillId="0" borderId="33" xfId="11" applyNumberFormat="1" applyFont="1" applyBorder="1" applyAlignment="1">
      <alignment horizontal="center" vertical="center"/>
    </xf>
    <xf numFmtId="202" fontId="59" fillId="0" borderId="58" xfId="11" applyNumberFormat="1" applyFont="1" applyBorder="1" applyAlignment="1">
      <alignment horizontal="center" vertical="center"/>
    </xf>
    <xf numFmtId="178" fontId="59" fillId="0" borderId="0" xfId="9" applyNumberFormat="1" applyFont="1" applyBorder="1" applyAlignment="1">
      <alignment horizontal="center"/>
    </xf>
    <xf numFmtId="2" fontId="59" fillId="0" borderId="0" xfId="9" applyNumberFormat="1" applyFont="1" applyBorder="1" applyAlignment="1">
      <alignment horizontal="center"/>
    </xf>
    <xf numFmtId="202" fontId="59" fillId="0" borderId="35" xfId="11" applyNumberFormat="1" applyFont="1" applyBorder="1" applyAlignment="1">
      <alignment horizontal="center" vertical="center"/>
    </xf>
    <xf numFmtId="202" fontId="62" fillId="0" borderId="59" xfId="11" applyNumberFormat="1" applyFont="1" applyBorder="1" applyAlignment="1">
      <alignment horizontal="center" vertical="center"/>
    </xf>
    <xf numFmtId="0" fontId="62" fillId="0" borderId="33" xfId="9" applyFont="1" applyBorder="1" applyAlignment="1">
      <alignment horizontal="center"/>
    </xf>
    <xf numFmtId="202" fontId="62" fillId="0" borderId="33" xfId="11" applyNumberFormat="1" applyFont="1" applyBorder="1" applyAlignment="1">
      <alignment horizontal="center"/>
    </xf>
    <xf numFmtId="202" fontId="62" fillId="0" borderId="35" xfId="11" applyNumberFormat="1" applyFont="1" applyBorder="1" applyAlignment="1">
      <alignment horizontal="center" vertical="center"/>
    </xf>
    <xf numFmtId="3" fontId="62" fillId="0" borderId="33" xfId="9" applyNumberFormat="1" applyFont="1" applyBorder="1" applyAlignment="1">
      <alignment horizontal="center"/>
    </xf>
    <xf numFmtId="3" fontId="62" fillId="0" borderId="35" xfId="9" applyNumberFormat="1" applyFont="1" applyBorder="1" applyAlignment="1">
      <alignment horizontal="center" vertical="center"/>
    </xf>
    <xf numFmtId="3" fontId="62" fillId="0" borderId="59" xfId="9" applyNumberFormat="1" applyFont="1" applyBorder="1" applyAlignment="1">
      <alignment horizontal="center" vertical="center"/>
    </xf>
    <xf numFmtId="0" fontId="62" fillId="4" borderId="57" xfId="9" applyFont="1" applyFill="1" applyBorder="1" applyAlignment="1">
      <alignment horizontal="center" vertical="center"/>
    </xf>
    <xf numFmtId="0" fontId="62" fillId="4" borderId="33" xfId="9" applyFont="1" applyFill="1" applyBorder="1" applyAlignment="1">
      <alignment horizontal="center" vertical="center"/>
    </xf>
    <xf numFmtId="0" fontId="62" fillId="4" borderId="58" xfId="9" applyFont="1" applyFill="1" applyBorder="1" applyAlignment="1">
      <alignment horizontal="center" vertical="center"/>
    </xf>
    <xf numFmtId="202" fontId="59" fillId="0" borderId="35" xfId="11" applyNumberFormat="1" applyFont="1" applyBorder="1" applyAlignment="1">
      <alignment horizontal="center"/>
    </xf>
    <xf numFmtId="202" fontId="13" fillId="0" borderId="59" xfId="11" applyNumberFormat="1" applyFont="1" applyFill="1" applyBorder="1" applyAlignment="1">
      <alignment horizontal="center"/>
    </xf>
    <xf numFmtId="3" fontId="59" fillId="0" borderId="0" xfId="9" applyNumberFormat="1" applyFont="1" applyBorder="1"/>
    <xf numFmtId="3" fontId="59" fillId="0" borderId="0" xfId="9" applyNumberFormat="1" applyFont="1" applyBorder="1" applyAlignment="1">
      <alignment horizontal="center" vertical="center"/>
    </xf>
    <xf numFmtId="0" fontId="59" fillId="0" borderId="57" xfId="9" applyFont="1" applyFill="1" applyBorder="1" applyAlignment="1">
      <alignment horizontal="left" vertical="center"/>
    </xf>
    <xf numFmtId="202" fontId="59" fillId="0" borderId="33" xfId="11" applyNumberFormat="1" applyFont="1" applyFill="1" applyBorder="1" applyAlignment="1">
      <alignment horizontal="center"/>
    </xf>
    <xf numFmtId="178" fontId="59" fillId="0" borderId="0" xfId="9" applyNumberFormat="1" applyFont="1" applyFill="1"/>
    <xf numFmtId="0" fontId="59" fillId="0" borderId="33" xfId="9" applyFont="1" applyBorder="1" applyAlignment="1">
      <alignment horizontal="center" vertical="center" wrapText="1"/>
    </xf>
    <xf numFmtId="202" fontId="13" fillId="0" borderId="33" xfId="11" applyNumberFormat="1" applyFont="1" applyFill="1" applyBorder="1" applyAlignment="1">
      <alignment horizontal="center"/>
    </xf>
    <xf numFmtId="202" fontId="59" fillId="0" borderId="34" xfId="11" applyNumberFormat="1" applyFont="1" applyFill="1" applyBorder="1" applyAlignment="1">
      <alignment horizontal="center"/>
    </xf>
    <xf numFmtId="0" fontId="59" fillId="0" borderId="52" xfId="9" applyFont="1" applyBorder="1"/>
    <xf numFmtId="0" fontId="59" fillId="0" borderId="53" xfId="9" applyFont="1" applyBorder="1" applyAlignment="1">
      <alignment horizontal="center" vertical="center" wrapText="1"/>
    </xf>
    <xf numFmtId="202" fontId="13" fillId="0" borderId="53" xfId="11" applyNumberFormat="1" applyFont="1" applyFill="1" applyBorder="1" applyAlignment="1">
      <alignment horizontal="center"/>
    </xf>
    <xf numFmtId="202" fontId="59" fillId="0" borderId="53" xfId="11" applyNumberFormat="1" applyFont="1" applyFill="1" applyBorder="1" applyAlignment="1">
      <alignment horizontal="center"/>
    </xf>
    <xf numFmtId="202" fontId="13" fillId="0" borderId="60" xfId="11" applyNumberFormat="1" applyFont="1" applyFill="1" applyBorder="1" applyAlignment="1">
      <alignment horizontal="center"/>
    </xf>
    <xf numFmtId="0" fontId="59" fillId="0" borderId="0" xfId="9" applyFont="1" applyAlignment="1">
      <alignment horizontal="center"/>
    </xf>
    <xf numFmtId="0" fontId="62" fillId="0" borderId="0" xfId="9" applyFont="1" applyAlignment="1">
      <alignment horizontal="center"/>
    </xf>
    <xf numFmtId="0" fontId="59" fillId="0" borderId="33" xfId="9" applyFont="1" applyBorder="1"/>
    <xf numFmtId="0" fontId="59" fillId="0" borderId="0" xfId="9" applyFont="1" applyFill="1" applyBorder="1" applyAlignment="1">
      <alignment horizontal="center"/>
    </xf>
    <xf numFmtId="0" fontId="59" fillId="0" borderId="0" xfId="9" applyFont="1" applyFill="1" applyBorder="1" applyAlignment="1"/>
    <xf numFmtId="4" fontId="59" fillId="0" borderId="33" xfId="9" applyNumberFormat="1" applyFont="1" applyFill="1" applyBorder="1"/>
    <xf numFmtId="4" fontId="59" fillId="0" borderId="0" xfId="9" applyNumberFormat="1" applyFont="1" applyFill="1" applyBorder="1"/>
    <xf numFmtId="2" fontId="59" fillId="0" borderId="0" xfId="9" applyNumberFormat="1" applyFont="1" applyFill="1"/>
    <xf numFmtId="4" fontId="59" fillId="0" borderId="33" xfId="9" applyNumberFormat="1" applyFont="1" applyFill="1" applyBorder="1" applyAlignment="1">
      <alignment horizontal="right"/>
    </xf>
    <xf numFmtId="0" fontId="62" fillId="0" borderId="33" xfId="9" applyFont="1" applyBorder="1" applyAlignment="1">
      <alignment horizontal="center" vertical="center"/>
    </xf>
    <xf numFmtId="4" fontId="59" fillId="0" borderId="33" xfId="9" applyNumberFormat="1" applyFont="1" applyFill="1" applyBorder="1" applyAlignment="1">
      <alignment horizontal="left" vertical="center"/>
    </xf>
    <xf numFmtId="202" fontId="13" fillId="0" borderId="33" xfId="11" applyNumberFormat="1" applyFont="1" applyFill="1" applyBorder="1" applyAlignment="1">
      <alignment horizontal="center" vertical="center"/>
    </xf>
    <xf numFmtId="4" fontId="62" fillId="0" borderId="33" xfId="9" applyNumberFormat="1" applyFont="1" applyFill="1" applyBorder="1" applyAlignment="1">
      <alignment horizontal="right"/>
    </xf>
    <xf numFmtId="203" fontId="59" fillId="0" borderId="0" xfId="9" applyNumberFormat="1" applyFont="1"/>
    <xf numFmtId="0" fontId="62" fillId="0" borderId="0" xfId="9" applyFont="1" applyAlignment="1">
      <alignment horizontal="centerContinuous"/>
    </xf>
    <xf numFmtId="0" fontId="59" fillId="0" borderId="0" xfId="9" applyFont="1" applyAlignment="1">
      <alignment horizontal="centerContinuous"/>
    </xf>
    <xf numFmtId="0" fontId="62" fillId="0" borderId="16" xfId="9" applyFont="1" applyBorder="1" applyAlignment="1">
      <alignment horizontal="centerContinuous"/>
    </xf>
    <xf numFmtId="0" fontId="62" fillId="0" borderId="17" xfId="9" applyFont="1" applyBorder="1" applyAlignment="1">
      <alignment horizontal="centerContinuous"/>
    </xf>
    <xf numFmtId="0" fontId="62" fillId="0" borderId="18" xfId="9" applyFont="1" applyBorder="1" applyAlignment="1">
      <alignment horizontal="centerContinuous"/>
    </xf>
    <xf numFmtId="0" fontId="59" fillId="0" borderId="13" xfId="9" applyFont="1" applyBorder="1"/>
    <xf numFmtId="0" fontId="62" fillId="0" borderId="2" xfId="9" applyFont="1" applyBorder="1" applyAlignment="1">
      <alignment horizontal="centerContinuous"/>
    </xf>
    <xf numFmtId="0" fontId="59" fillId="0" borderId="2" xfId="9" applyFont="1" applyBorder="1" applyAlignment="1">
      <alignment horizontal="centerContinuous"/>
    </xf>
    <xf numFmtId="0" fontId="59" fillId="0" borderId="3" xfId="9" applyFont="1" applyBorder="1" applyAlignment="1">
      <alignment horizontal="centerContinuous"/>
    </xf>
    <xf numFmtId="0" fontId="62" fillId="4" borderId="0" xfId="9" applyFont="1" applyFill="1" applyBorder="1" applyAlignment="1">
      <alignment horizontal="center" vertical="center" wrapText="1"/>
    </xf>
    <xf numFmtId="0" fontId="62" fillId="4" borderId="61" xfId="9" applyFont="1" applyFill="1" applyBorder="1" applyAlignment="1">
      <alignment horizontal="center" vertical="center" wrapText="1"/>
    </xf>
    <xf numFmtId="0" fontId="62" fillId="4" borderId="13" xfId="9" applyFont="1" applyFill="1" applyBorder="1" applyAlignment="1">
      <alignment horizontal="center" vertical="center" wrapText="1"/>
    </xf>
    <xf numFmtId="0" fontId="62" fillId="4" borderId="18" xfId="9" applyFont="1" applyFill="1" applyBorder="1" applyAlignment="1">
      <alignment horizontal="center" vertical="center" wrapText="1"/>
    </xf>
    <xf numFmtId="204" fontId="59" fillId="4" borderId="13" xfId="9" applyNumberFormat="1" applyFont="1" applyFill="1" applyBorder="1" applyAlignment="1">
      <alignment horizontal="center" vertical="center" wrapText="1"/>
    </xf>
    <xf numFmtId="204" fontId="59" fillId="4" borderId="18" xfId="9" applyNumberFormat="1" applyFont="1" applyFill="1" applyBorder="1" applyAlignment="1">
      <alignment horizontal="center" vertical="center" wrapText="1"/>
    </xf>
    <xf numFmtId="0" fontId="59" fillId="0" borderId="13" xfId="9" applyFont="1" applyBorder="1" applyAlignment="1">
      <alignment horizontal="center"/>
    </xf>
    <xf numFmtId="43" fontId="59" fillId="0" borderId="13" xfId="11" applyFont="1" applyBorder="1" applyAlignment="1">
      <alignment horizontal="center" vertical="center"/>
    </xf>
    <xf numFmtId="0" fontId="62" fillId="0" borderId="0" xfId="9" applyFont="1" applyFill="1" applyBorder="1"/>
    <xf numFmtId="43" fontId="59" fillId="0" borderId="0" xfId="9" applyNumberFormat="1" applyFont="1" applyBorder="1"/>
    <xf numFmtId="0" fontId="59" fillId="0" borderId="1" xfId="9" applyFont="1" applyFill="1" applyBorder="1" applyAlignment="1"/>
    <xf numFmtId="0" fontId="59" fillId="0" borderId="2" xfId="9" applyFont="1" applyFill="1" applyBorder="1" applyAlignment="1">
      <alignment horizontal="right" vertical="center"/>
    </xf>
    <xf numFmtId="0" fontId="59" fillId="0" borderId="23" xfId="9" applyFont="1" applyBorder="1"/>
    <xf numFmtId="2" fontId="62" fillId="0" borderId="0" xfId="9" applyNumberFormat="1" applyFont="1" applyFill="1" applyBorder="1" applyAlignment="1"/>
    <xf numFmtId="0" fontId="59" fillId="0" borderId="16" xfId="9" applyFont="1" applyFill="1" applyBorder="1" applyAlignment="1"/>
    <xf numFmtId="0" fontId="62" fillId="0" borderId="17" xfId="9" applyFont="1" applyFill="1" applyBorder="1" applyAlignment="1">
      <alignment horizontal="right" vertical="center"/>
    </xf>
    <xf numFmtId="0" fontId="62" fillId="0" borderId="0" xfId="9" applyFont="1" applyFill="1" applyBorder="1" applyAlignment="1">
      <alignment horizontal="center"/>
    </xf>
    <xf numFmtId="0" fontId="62" fillId="0" borderId="62" xfId="9" applyFont="1" applyBorder="1" applyAlignment="1">
      <alignment horizontal="centerContinuous"/>
    </xf>
    <xf numFmtId="0" fontId="62" fillId="0" borderId="63" xfId="9" applyFont="1" applyBorder="1" applyAlignment="1">
      <alignment horizontal="centerContinuous"/>
    </xf>
    <xf numFmtId="0" fontId="62" fillId="0" borderId="64" xfId="9" applyFont="1" applyBorder="1" applyAlignment="1">
      <alignment horizontal="centerContinuous"/>
    </xf>
    <xf numFmtId="0" fontId="59" fillId="0" borderId="63" xfId="9" applyFont="1" applyBorder="1" applyAlignment="1">
      <alignment horizontal="centerContinuous"/>
    </xf>
    <xf numFmtId="0" fontId="59" fillId="0" borderId="64" xfId="9" applyFont="1" applyBorder="1" applyAlignment="1">
      <alignment horizontal="centerContinuous"/>
    </xf>
    <xf numFmtId="0" fontId="62" fillId="4" borderId="65" xfId="9" applyFont="1" applyFill="1" applyBorder="1" applyAlignment="1">
      <alignment horizontal="center" vertical="center" wrapText="1"/>
    </xf>
    <xf numFmtId="0" fontId="62" fillId="4" borderId="66" xfId="9" applyFont="1" applyFill="1" applyBorder="1" applyAlignment="1">
      <alignment horizontal="center" vertical="center" wrapText="1"/>
    </xf>
    <xf numFmtId="0" fontId="62" fillId="4" borderId="67" xfId="9" applyFont="1" applyFill="1" applyBorder="1" applyAlignment="1">
      <alignment horizontal="center" vertical="center" wrapText="1"/>
    </xf>
    <xf numFmtId="0" fontId="62" fillId="4" borderId="68" xfId="9" applyFont="1" applyFill="1" applyBorder="1" applyAlignment="1">
      <alignment horizontal="center" vertical="center" wrapText="1"/>
    </xf>
    <xf numFmtId="0" fontId="62" fillId="4" borderId="69" xfId="9" applyFont="1" applyFill="1" applyBorder="1" applyAlignment="1">
      <alignment horizontal="center" vertical="center" wrapText="1"/>
    </xf>
    <xf numFmtId="0" fontId="62" fillId="4" borderId="70" xfId="9" applyFont="1" applyFill="1" applyBorder="1" applyAlignment="1">
      <alignment horizontal="center" vertical="center" wrapText="1"/>
    </xf>
    <xf numFmtId="204" fontId="62" fillId="4" borderId="71" xfId="9" applyNumberFormat="1" applyFont="1" applyFill="1" applyBorder="1" applyAlignment="1">
      <alignment horizontal="center" vertical="center" wrapText="1"/>
    </xf>
    <xf numFmtId="0" fontId="62" fillId="4" borderId="72" xfId="9" applyFont="1" applyFill="1" applyBorder="1" applyAlignment="1">
      <alignment horizontal="center" vertical="center" wrapText="1"/>
    </xf>
    <xf numFmtId="0" fontId="62" fillId="4" borderId="73" xfId="9" applyFont="1" applyFill="1" applyBorder="1" applyAlignment="1">
      <alignment horizontal="center" vertical="center" wrapText="1"/>
    </xf>
    <xf numFmtId="204" fontId="62" fillId="4" borderId="73" xfId="9" applyNumberFormat="1" applyFont="1" applyFill="1" applyBorder="1" applyAlignment="1">
      <alignment horizontal="center" vertical="center" wrapText="1"/>
    </xf>
    <xf numFmtId="204" fontId="62" fillId="4" borderId="72" xfId="9" applyNumberFormat="1" applyFont="1" applyFill="1" applyBorder="1" applyAlignment="1">
      <alignment horizontal="center" vertical="center" wrapText="1"/>
    </xf>
    <xf numFmtId="204" fontId="62" fillId="4" borderId="74" xfId="9" applyNumberFormat="1" applyFont="1" applyFill="1" applyBorder="1" applyAlignment="1">
      <alignment horizontal="center" vertical="center" wrapText="1"/>
    </xf>
    <xf numFmtId="0" fontId="59" fillId="0" borderId="75" xfId="9" applyFont="1" applyBorder="1" applyAlignment="1">
      <alignment horizontal="center"/>
    </xf>
    <xf numFmtId="2" fontId="59" fillId="0" borderId="61" xfId="9" applyNumberFormat="1" applyFont="1" applyBorder="1" applyAlignment="1">
      <alignment horizontal="center" vertical="center"/>
    </xf>
    <xf numFmtId="2" fontId="62" fillId="0" borderId="76" xfId="9" applyNumberFormat="1" applyFont="1" applyBorder="1" applyAlignment="1">
      <alignment horizontal="center"/>
    </xf>
    <xf numFmtId="2" fontId="59" fillId="0" borderId="77" xfId="9" applyNumberFormat="1" applyFont="1" applyBorder="1" applyAlignment="1">
      <alignment horizontal="center" vertical="center"/>
    </xf>
    <xf numFmtId="2" fontId="59" fillId="0" borderId="78" xfId="9" applyNumberFormat="1" applyFont="1" applyBorder="1" applyAlignment="1">
      <alignment horizontal="center" vertical="center"/>
    </xf>
    <xf numFmtId="0" fontId="62" fillId="0" borderId="0" xfId="9" applyFont="1" applyFill="1" applyBorder="1" applyAlignment="1">
      <alignment horizontal="center" vertical="center"/>
    </xf>
    <xf numFmtId="0" fontId="59" fillId="0" borderId="79" xfId="9" applyFont="1" applyBorder="1" applyAlignment="1">
      <alignment horizontal="center"/>
    </xf>
    <xf numFmtId="2" fontId="59" fillId="0" borderId="12" xfId="9" applyNumberFormat="1" applyFont="1" applyBorder="1" applyAlignment="1">
      <alignment horizontal="center" vertical="center"/>
    </xf>
    <xf numFmtId="204" fontId="62" fillId="0" borderId="0" xfId="9" applyNumberFormat="1" applyFont="1" applyFill="1" applyBorder="1" applyAlignment="1">
      <alignment horizontal="center" vertical="center"/>
    </xf>
    <xf numFmtId="2" fontId="59" fillId="0" borderId="0" xfId="9" applyNumberFormat="1" applyFont="1" applyFill="1" applyBorder="1" applyAlignment="1">
      <alignment horizontal="center" vertical="center"/>
    </xf>
    <xf numFmtId="0" fontId="59" fillId="0" borderId="80" xfId="9" applyFont="1" applyBorder="1" applyAlignment="1">
      <alignment horizontal="center"/>
    </xf>
    <xf numFmtId="2" fontId="59" fillId="0" borderId="81" xfId="9" applyNumberFormat="1" applyFont="1" applyBorder="1" applyAlignment="1">
      <alignment horizontal="center" vertical="center"/>
    </xf>
    <xf numFmtId="2" fontId="62" fillId="0" borderId="80" xfId="9" applyNumberFormat="1" applyFont="1" applyBorder="1" applyAlignment="1">
      <alignment horizontal="center"/>
    </xf>
    <xf numFmtId="2" fontId="59" fillId="0" borderId="15" xfId="9" applyNumberFormat="1" applyFont="1" applyBorder="1" applyAlignment="1">
      <alignment horizontal="center" vertical="center"/>
    </xf>
    <xf numFmtId="2" fontId="59" fillId="0" borderId="82" xfId="9" applyNumberFormat="1" applyFont="1" applyBorder="1" applyAlignment="1">
      <alignment horizontal="center" vertical="center"/>
    </xf>
    <xf numFmtId="0" fontId="59" fillId="0" borderId="83" xfId="9" applyFont="1" applyBorder="1" applyAlignment="1">
      <alignment horizontal="center"/>
    </xf>
    <xf numFmtId="0" fontId="62" fillId="0" borderId="83" xfId="9" applyFont="1" applyFill="1" applyBorder="1"/>
    <xf numFmtId="0" fontId="59" fillId="0" borderId="83" xfId="9" applyFont="1" applyBorder="1"/>
    <xf numFmtId="0" fontId="59" fillId="0" borderId="83" xfId="9" applyFont="1" applyFill="1" applyBorder="1" applyAlignment="1">
      <alignment horizontal="right" vertical="center"/>
    </xf>
    <xf numFmtId="2" fontId="59" fillId="0" borderId="84" xfId="9" applyNumberFormat="1" applyFont="1" applyBorder="1"/>
    <xf numFmtId="0" fontId="59" fillId="0" borderId="0" xfId="9" applyFont="1" applyFill="1" applyBorder="1" applyAlignment="1">
      <alignment horizontal="right" vertical="center"/>
    </xf>
    <xf numFmtId="2" fontId="59" fillId="0" borderId="0" xfId="9" applyNumberFormat="1" applyFont="1"/>
    <xf numFmtId="0" fontId="62" fillId="0" borderId="0" xfId="9" applyFont="1" applyFill="1" applyBorder="1" applyAlignment="1">
      <alignment horizontal="right" vertical="center"/>
    </xf>
    <xf numFmtId="2" fontId="62" fillId="0" borderId="85" xfId="9" applyNumberFormat="1" applyFont="1" applyBorder="1"/>
    <xf numFmtId="2" fontId="62" fillId="0" borderId="86" xfId="9" applyNumberFormat="1" applyFont="1" applyBorder="1"/>
    <xf numFmtId="2" fontId="62" fillId="0" borderId="87" xfId="9" applyNumberFormat="1" applyFont="1" applyBorder="1"/>
    <xf numFmtId="2" fontId="59" fillId="0" borderId="0" xfId="9" applyNumberFormat="1" applyFont="1" applyFill="1" applyBorder="1" applyAlignment="1"/>
    <xf numFmtId="2" fontId="59" fillId="0" borderId="0" xfId="9" applyNumberFormat="1" applyFont="1" applyFill="1" applyBorder="1" applyAlignment="1">
      <alignment horizontal="center"/>
    </xf>
    <xf numFmtId="0" fontId="62" fillId="0" borderId="0" xfId="9" applyFont="1"/>
    <xf numFmtId="0" fontId="59" fillId="0" borderId="0" xfId="9" applyFont="1" applyAlignment="1">
      <alignment horizontal="centerContinuous" vertical="center"/>
    </xf>
    <xf numFmtId="0" fontId="13" fillId="0" borderId="49" xfId="492" applyFont="1" applyFill="1" applyBorder="1"/>
    <xf numFmtId="202" fontId="12" fillId="0" borderId="50" xfId="11" applyNumberFormat="1" applyFont="1" applyFill="1" applyBorder="1" applyAlignment="1">
      <alignment horizontal="center"/>
    </xf>
    <xf numFmtId="0" fontId="59" fillId="0" borderId="51" xfId="9" applyFont="1" applyBorder="1" applyAlignment="1">
      <alignment horizontal="center"/>
    </xf>
    <xf numFmtId="0" fontId="59" fillId="4" borderId="68" xfId="637" applyFont="1" applyFill="1" applyBorder="1" applyAlignment="1">
      <alignment horizontal="center" vertical="center"/>
    </xf>
    <xf numFmtId="0" fontId="59" fillId="4" borderId="66" xfId="637" applyFont="1" applyFill="1" applyBorder="1" applyAlignment="1">
      <alignment horizontal="center" vertical="center"/>
    </xf>
    <xf numFmtId="0" fontId="59" fillId="4" borderId="67" xfId="637" applyFont="1" applyFill="1" applyBorder="1" applyAlignment="1">
      <alignment horizontal="center" vertical="center" wrapText="1"/>
    </xf>
    <xf numFmtId="0" fontId="13" fillId="0" borderId="57" xfId="492" applyFont="1" applyFill="1" applyBorder="1"/>
    <xf numFmtId="202" fontId="12" fillId="0" borderId="33" xfId="11" applyNumberFormat="1" applyFont="1" applyFill="1" applyBorder="1" applyAlignment="1">
      <alignment horizontal="center"/>
    </xf>
    <xf numFmtId="0" fontId="59" fillId="0" borderId="58" xfId="9" applyFont="1" applyBorder="1" applyAlignment="1">
      <alignment horizontal="center"/>
    </xf>
    <xf numFmtId="0" fontId="59" fillId="0" borderId="9" xfId="637" applyFont="1" applyFill="1" applyBorder="1" applyAlignment="1">
      <alignment horizontal="center" vertical="center" wrapText="1"/>
    </xf>
    <xf numFmtId="0" fontId="59" fillId="0" borderId="10" xfId="637" applyFont="1" applyFill="1" applyBorder="1" applyAlignment="1">
      <alignment horizontal="center" vertical="center" wrapText="1"/>
    </xf>
    <xf numFmtId="183" fontId="59" fillId="0" borderId="11" xfId="637" applyNumberFormat="1" applyFont="1" applyFill="1" applyBorder="1" applyAlignment="1">
      <alignment horizontal="center" vertical="center" wrapText="1"/>
    </xf>
    <xf numFmtId="0" fontId="59" fillId="0" borderId="12" xfId="637" applyFont="1" applyFill="1" applyBorder="1" applyAlignment="1">
      <alignment horizontal="center" vertical="center" wrapText="1"/>
    </xf>
    <xf numFmtId="0" fontId="59" fillId="0" borderId="13" xfId="637" applyFont="1" applyFill="1" applyBorder="1" applyAlignment="1">
      <alignment horizontal="center" vertical="center" wrapText="1"/>
    </xf>
    <xf numFmtId="183" fontId="59" fillId="0" borderId="14" xfId="637" applyNumberFormat="1" applyFont="1" applyFill="1" applyBorder="1" applyAlignment="1">
      <alignment horizontal="center" vertical="center" wrapText="1"/>
    </xf>
    <xf numFmtId="43" fontId="59" fillId="0" borderId="0" xfId="11" applyFont="1"/>
    <xf numFmtId="0" fontId="59" fillId="0" borderId="0" xfId="9" applyFont="1" applyAlignment="1">
      <alignment horizontal="left" vertical="center" wrapText="1"/>
    </xf>
    <xf numFmtId="43" fontId="62" fillId="0" borderId="33" xfId="11" applyFont="1" applyBorder="1" applyAlignment="1">
      <alignment horizontal="center"/>
    </xf>
    <xf numFmtId="0" fontId="59" fillId="0" borderId="0" xfId="9" applyFont="1" applyAlignment="1">
      <alignment vertical="center" wrapText="1"/>
    </xf>
    <xf numFmtId="2" fontId="59" fillId="0" borderId="57" xfId="9" applyNumberFormat="1" applyFont="1" applyFill="1" applyBorder="1"/>
    <xf numFmtId="202" fontId="62" fillId="0" borderId="33" xfId="11" applyNumberFormat="1" applyFont="1" applyFill="1" applyBorder="1" applyAlignment="1">
      <alignment horizontal="center"/>
    </xf>
    <xf numFmtId="43" fontId="62" fillId="0" borderId="33" xfId="11" applyFont="1" applyFill="1" applyBorder="1" applyAlignment="1">
      <alignment horizontal="center"/>
    </xf>
    <xf numFmtId="9" fontId="62" fillId="0" borderId="33" xfId="993" applyFont="1" applyFill="1" applyBorder="1" applyAlignment="1">
      <alignment horizontal="right"/>
    </xf>
    <xf numFmtId="2" fontId="59" fillId="0" borderId="52" xfId="9" applyNumberFormat="1" applyFont="1" applyFill="1" applyBorder="1"/>
    <xf numFmtId="202" fontId="12" fillId="0" borderId="53" xfId="11" applyNumberFormat="1" applyFont="1" applyFill="1" applyBorder="1" applyAlignment="1">
      <alignment horizontal="center"/>
    </xf>
    <xf numFmtId="0" fontId="59" fillId="0" borderId="54" xfId="9" applyFont="1" applyBorder="1" applyAlignment="1">
      <alignment horizontal="center"/>
    </xf>
    <xf numFmtId="0" fontId="59" fillId="0" borderId="12" xfId="637" applyFont="1" applyFill="1" applyBorder="1" applyAlignment="1">
      <alignment horizontal="center"/>
    </xf>
    <xf numFmtId="0" fontId="59" fillId="0" borderId="13" xfId="637" applyFont="1" applyFill="1" applyBorder="1" applyAlignment="1">
      <alignment horizontal="center"/>
    </xf>
    <xf numFmtId="0" fontId="13" fillId="0" borderId="33" xfId="492" applyFont="1" applyFill="1" applyBorder="1"/>
    <xf numFmtId="2" fontId="12" fillId="0" borderId="33" xfId="13" applyNumberFormat="1" applyFont="1" applyFill="1" applyBorder="1" applyAlignment="1">
      <alignment horizontal="center"/>
    </xf>
    <xf numFmtId="0" fontId="13" fillId="0" borderId="33" xfId="492" applyFont="1" applyFill="1" applyBorder="1" applyAlignment="1">
      <alignment vertical="center" wrapText="1"/>
    </xf>
    <xf numFmtId="2" fontId="12" fillId="0" borderId="33" xfId="13" applyNumberFormat="1" applyFont="1" applyFill="1" applyBorder="1" applyAlignment="1">
      <alignment horizontal="center" vertical="center"/>
    </xf>
    <xf numFmtId="0" fontId="59" fillId="0" borderId="33" xfId="637" applyFont="1" applyBorder="1" applyAlignment="1">
      <alignment horizontal="center" vertical="center"/>
    </xf>
    <xf numFmtId="2" fontId="62" fillId="0" borderId="33" xfId="13" applyNumberFormat="1" applyFont="1" applyFill="1" applyBorder="1" applyAlignment="1">
      <alignment horizontal="center" vertical="center"/>
    </xf>
    <xf numFmtId="0" fontId="59" fillId="0" borderId="19" xfId="637" applyFont="1" applyFill="1" applyBorder="1" applyAlignment="1">
      <alignment horizontal="center"/>
    </xf>
    <xf numFmtId="0" fontId="59" fillId="0" borderId="20" xfId="637" applyFont="1" applyFill="1" applyBorder="1" applyAlignment="1">
      <alignment horizontal="center"/>
    </xf>
    <xf numFmtId="183" fontId="59" fillId="0" borderId="21" xfId="637" applyNumberFormat="1" applyFont="1" applyFill="1" applyBorder="1" applyAlignment="1">
      <alignment horizontal="center" vertical="center" wrapText="1"/>
    </xf>
    <xf numFmtId="0" fontId="62" fillId="0" borderId="73" xfId="9" applyFont="1" applyBorder="1"/>
    <xf numFmtId="183" fontId="62" fillId="0" borderId="72" xfId="9" applyNumberFormat="1" applyFont="1" applyBorder="1" applyAlignment="1">
      <alignment horizontal="center" vertical="center" wrapText="1"/>
    </xf>
    <xf numFmtId="0" fontId="59" fillId="0" borderId="13" xfId="11" applyNumberFormat="1" applyFont="1" applyBorder="1" applyAlignment="1">
      <alignment horizontal="center" vertical="center"/>
    </xf>
    <xf numFmtId="0" fontId="0" fillId="0" borderId="0" xfId="9" applyFont="1" applyAlignment="1">
      <alignment horizontal="center"/>
    </xf>
    <xf numFmtId="0" fontId="62" fillId="4" borderId="88" xfId="9" applyFont="1" applyFill="1" applyBorder="1" applyAlignment="1">
      <alignment horizontal="center" vertical="center" wrapText="1"/>
    </xf>
    <xf numFmtId="0" fontId="62" fillId="4" borderId="89" xfId="9" applyFont="1" applyFill="1" applyBorder="1" applyAlignment="1">
      <alignment horizontal="center" vertical="center" wrapText="1"/>
    </xf>
    <xf numFmtId="2" fontId="59" fillId="0" borderId="7" xfId="9" applyNumberFormat="1" applyFont="1" applyBorder="1" applyAlignment="1">
      <alignment horizontal="center" vertical="center"/>
    </xf>
    <xf numFmtId="2" fontId="59" fillId="0" borderId="0" xfId="9" applyNumberFormat="1" applyFont="1" applyBorder="1" applyAlignment="1">
      <alignment horizontal="center" vertical="center"/>
    </xf>
    <xf numFmtId="0" fontId="59" fillId="4" borderId="0" xfId="637" applyFont="1" applyFill="1" applyBorder="1" applyAlignment="1">
      <alignment horizontal="center" vertical="center" wrapText="1"/>
    </xf>
    <xf numFmtId="183" fontId="59" fillId="0" borderId="0" xfId="637" applyNumberFormat="1" applyFont="1" applyFill="1" applyBorder="1" applyAlignment="1">
      <alignment horizontal="center" vertical="center" wrapText="1"/>
    </xf>
    <xf numFmtId="183" fontId="62" fillId="0" borderId="0" xfId="9" applyNumberFormat="1" applyFont="1" applyBorder="1" applyAlignment="1">
      <alignment horizontal="center" vertical="center" wrapText="1"/>
    </xf>
    <xf numFmtId="205" fontId="62" fillId="0" borderId="13" xfId="11" applyNumberFormat="1" applyFont="1" applyBorder="1" applyAlignment="1">
      <alignment horizontal="center"/>
    </xf>
    <xf numFmtId="205" fontId="62" fillId="0" borderId="3" xfId="11" applyNumberFormat="1" applyFont="1" applyBorder="1" applyAlignment="1">
      <alignment horizontal="center"/>
    </xf>
    <xf numFmtId="0" fontId="59" fillId="0" borderId="77" xfId="637" applyFont="1" applyFill="1" applyBorder="1" applyAlignment="1">
      <alignment horizontal="center" vertical="center" wrapText="1"/>
    </xf>
    <xf numFmtId="0" fontId="59" fillId="0" borderId="61" xfId="637" applyFont="1" applyFill="1" applyBorder="1" applyAlignment="1">
      <alignment horizontal="center" vertical="center" wrapText="1"/>
    </xf>
    <xf numFmtId="183" fontId="59" fillId="0" borderId="78" xfId="637" applyNumberFormat="1" applyFont="1" applyFill="1" applyBorder="1" applyAlignment="1">
      <alignment horizontal="center" vertical="center" wrapText="1"/>
    </xf>
    <xf numFmtId="178" fontId="59" fillId="0" borderId="13" xfId="9" applyNumberFormat="1" applyFont="1" applyBorder="1"/>
    <xf numFmtId="178" fontId="62" fillId="0" borderId="13" xfId="9" applyNumberFormat="1" applyFont="1" applyBorder="1"/>
    <xf numFmtId="205" fontId="59" fillId="0" borderId="3" xfId="11" applyNumberFormat="1" applyFont="1" applyBorder="1" applyAlignment="1">
      <alignment horizontal="center"/>
    </xf>
    <xf numFmtId="205" fontId="62" fillId="0" borderId="18" xfId="11" applyNumberFormat="1" applyFont="1" applyBorder="1" applyAlignment="1">
      <alignment horizontal="center"/>
    </xf>
    <xf numFmtId="2" fontId="13" fillId="0" borderId="13" xfId="6" applyNumberFormat="1" applyFont="1" applyFill="1" applyBorder="1" applyAlignment="1">
      <alignment horizontal="center" vertical="center"/>
    </xf>
    <xf numFmtId="175" fontId="13" fillId="0" borderId="13" xfId="2" applyNumberFormat="1" applyFont="1" applyFill="1" applyBorder="1" applyAlignment="1">
      <alignment horizontal="center" vertical="center"/>
    </xf>
    <xf numFmtId="2" fontId="13" fillId="0" borderId="13" xfId="6" applyNumberFormat="1" applyFont="1" applyBorder="1" applyAlignment="1">
      <alignment vertical="center" wrapText="1"/>
    </xf>
    <xf numFmtId="0" fontId="13" fillId="0" borderId="13" xfId="6" applyFont="1" applyBorder="1" applyAlignment="1">
      <alignment horizontal="center" vertical="center"/>
    </xf>
    <xf numFmtId="0" fontId="13" fillId="0" borderId="13" xfId="6" applyFont="1" applyBorder="1" applyAlignment="1">
      <alignment vertical="center"/>
    </xf>
    <xf numFmtId="0" fontId="13" fillId="0" borderId="13" xfId="6" applyFont="1" applyBorder="1" applyAlignment="1">
      <alignment vertical="center" wrapText="1"/>
    </xf>
    <xf numFmtId="0" fontId="5" fillId="0" borderId="13" xfId="3" applyFont="1" applyFill="1" applyBorder="1" applyAlignment="1">
      <alignment horizontal="center" vertical="center"/>
    </xf>
    <xf numFmtId="0" fontId="5" fillId="40" borderId="16" xfId="3" applyFont="1" applyFill="1" applyBorder="1" applyAlignment="1">
      <alignment horizontal="center" vertical="center"/>
    </xf>
    <xf numFmtId="0" fontId="8" fillId="40" borderId="17" xfId="3" applyFont="1" applyFill="1" applyBorder="1" applyAlignment="1">
      <alignment vertical="center" wrapText="1"/>
    </xf>
    <xf numFmtId="3" fontId="8" fillId="40" borderId="17" xfId="3" applyNumberFormat="1" applyFont="1" applyFill="1" applyBorder="1" applyAlignment="1">
      <alignment horizontal="center" vertical="center"/>
    </xf>
    <xf numFmtId="177" fontId="8" fillId="40" borderId="17" xfId="3" applyNumberFormat="1" applyFont="1" applyFill="1" applyBorder="1" applyAlignment="1">
      <alignment vertical="center"/>
    </xf>
    <xf numFmtId="3" fontId="8" fillId="40" borderId="17" xfId="3" applyNumberFormat="1" applyFont="1" applyFill="1" applyBorder="1" applyAlignment="1">
      <alignment vertical="center"/>
    </xf>
    <xf numFmtId="175" fontId="8" fillId="40" borderId="18" xfId="2" applyNumberFormat="1" applyFont="1" applyFill="1" applyBorder="1" applyAlignment="1">
      <alignment vertical="center"/>
    </xf>
    <xf numFmtId="0" fontId="5" fillId="0" borderId="17" xfId="3" applyFont="1" applyBorder="1" applyAlignment="1">
      <alignment horizontal="center"/>
    </xf>
    <xf numFmtId="177" fontId="5" fillId="0" borderId="17" xfId="3" applyNumberFormat="1" applyFont="1" applyBorder="1"/>
    <xf numFmtId="3" fontId="5" fillId="0" borderId="18" xfId="3" applyNumberFormat="1" applyFont="1" applyBorder="1"/>
    <xf numFmtId="3" fontId="8" fillId="0" borderId="18" xfId="3" applyNumberFormat="1" applyFont="1" applyBorder="1" applyAlignment="1">
      <alignment horizontal="right"/>
    </xf>
    <xf numFmtId="0" fontId="5" fillId="40" borderId="17" xfId="3" applyFont="1" applyFill="1" applyBorder="1" applyAlignment="1">
      <alignment horizontal="center"/>
    </xf>
    <xf numFmtId="177" fontId="5" fillId="40" borderId="17" xfId="3" applyNumberFormat="1" applyFont="1" applyFill="1" applyBorder="1"/>
    <xf numFmtId="3" fontId="5" fillId="40" borderId="17" xfId="3" applyNumberFormat="1" applyFont="1" applyFill="1" applyBorder="1"/>
    <xf numFmtId="3" fontId="5" fillId="40" borderId="18" xfId="3" applyNumberFormat="1" applyFont="1" applyFill="1" applyBorder="1"/>
    <xf numFmtId="175" fontId="8" fillId="40" borderId="13" xfId="2" applyNumberFormat="1" applyFont="1" applyFill="1" applyBorder="1" applyAlignment="1">
      <alignment vertical="center"/>
    </xf>
    <xf numFmtId="0" fontId="68" fillId="0" borderId="0" xfId="9" applyFont="1" applyFill="1" applyBorder="1" applyAlignment="1">
      <alignment horizontal="center" vertical="center" wrapText="1"/>
    </xf>
    <xf numFmtId="0" fontId="4" fillId="0" borderId="0" xfId="9" applyFont="1" applyFill="1" applyAlignment="1">
      <alignment vertical="center"/>
    </xf>
    <xf numFmtId="43" fontId="4" fillId="0" borderId="13" xfId="11" applyNumberFormat="1" applyFont="1" applyFill="1" applyBorder="1" applyAlignment="1">
      <alignment vertical="center" wrapText="1"/>
    </xf>
    <xf numFmtId="43" fontId="4" fillId="0" borderId="18" xfId="11" applyNumberFormat="1" applyFont="1" applyFill="1" applyBorder="1" applyAlignment="1">
      <alignment vertical="center" wrapText="1"/>
    </xf>
    <xf numFmtId="0" fontId="32" fillId="0" borderId="0" xfId="9" applyFont="1" applyFill="1" applyBorder="1" applyAlignment="1">
      <alignment horizontal="center" vertical="center"/>
    </xf>
    <xf numFmtId="2" fontId="4" fillId="0" borderId="0" xfId="9" applyNumberFormat="1" applyFont="1" applyFill="1" applyBorder="1" applyAlignment="1">
      <alignment horizontal="center" vertical="center"/>
    </xf>
    <xf numFmtId="43" fontId="4" fillId="0" borderId="17" xfId="11" applyNumberFormat="1" applyFont="1" applyFill="1" applyBorder="1" applyAlignment="1">
      <alignment vertical="center" wrapText="1"/>
    </xf>
    <xf numFmtId="175" fontId="5" fillId="0" borderId="0" xfId="3" applyNumberFormat="1" applyFont="1" applyBorder="1"/>
    <xf numFmtId="0" fontId="69" fillId="0" borderId="0" xfId="9" applyFont="1" applyAlignment="1">
      <alignment vertical="center"/>
    </xf>
    <xf numFmtId="0" fontId="69" fillId="0" borderId="0" xfId="9" applyFont="1" applyAlignment="1">
      <alignment horizontal="center" vertical="center"/>
    </xf>
    <xf numFmtId="193" fontId="69" fillId="0" borderId="0" xfId="9" applyNumberFormat="1" applyFont="1" applyAlignment="1">
      <alignment vertical="center"/>
    </xf>
    <xf numFmtId="0" fontId="69" fillId="0" borderId="0" xfId="9" applyFont="1"/>
    <xf numFmtId="0" fontId="61" fillId="0" borderId="0" xfId="9" applyFont="1" applyAlignment="1">
      <alignment horizontal="centerContinuous" vertical="center"/>
    </xf>
    <xf numFmtId="193" fontId="61" fillId="0" borderId="0" xfId="9" applyNumberFormat="1" applyFont="1" applyAlignment="1">
      <alignment horizontal="centerContinuous" vertical="center"/>
    </xf>
    <xf numFmtId="208" fontId="69" fillId="0" borderId="0" xfId="9" applyNumberFormat="1" applyFont="1" applyAlignment="1">
      <alignment horizontal="center" vertical="center"/>
    </xf>
    <xf numFmtId="208" fontId="69" fillId="0" borderId="0" xfId="9" applyNumberFormat="1" applyFont="1" applyAlignment="1">
      <alignment vertical="center"/>
    </xf>
    <xf numFmtId="193" fontId="61" fillId="0" borderId="0" xfId="9" applyNumberFormat="1" applyFont="1" applyAlignment="1">
      <alignment horizontal="center" vertical="center"/>
    </xf>
    <xf numFmtId="208" fontId="69" fillId="0" borderId="85" xfId="9" applyNumberFormat="1" applyFont="1" applyBorder="1" applyAlignment="1">
      <alignment horizontal="center" vertical="center"/>
    </xf>
    <xf numFmtId="208" fontId="69" fillId="0" borderId="86" xfId="9" applyNumberFormat="1" applyFont="1" applyBorder="1" applyAlignment="1">
      <alignment horizontal="center" vertical="center"/>
    </xf>
    <xf numFmtId="0" fontId="69" fillId="0" borderId="87" xfId="9" applyNumberFormat="1" applyFont="1" applyBorder="1" applyAlignment="1">
      <alignment horizontal="center" vertical="center"/>
    </xf>
    <xf numFmtId="0" fontId="69" fillId="0" borderId="90" xfId="9" applyNumberFormat="1" applyFont="1" applyFill="1" applyBorder="1" applyAlignment="1">
      <alignment vertical="center" shrinkToFit="1"/>
    </xf>
    <xf numFmtId="208" fontId="69" fillId="0" borderId="91" xfId="9" applyNumberFormat="1" applyFont="1" applyFill="1" applyBorder="1" applyAlignment="1">
      <alignment horizontal="center" vertical="center"/>
    </xf>
    <xf numFmtId="2" fontId="69" fillId="0" borderId="91" xfId="9" applyNumberFormat="1" applyFont="1" applyBorder="1" applyAlignment="1">
      <alignment horizontal="center" vertical="center"/>
    </xf>
    <xf numFmtId="206" fontId="69" fillId="0" borderId="91" xfId="9" applyNumberFormat="1" applyFont="1" applyFill="1" applyBorder="1" applyAlignment="1">
      <alignment vertical="center"/>
    </xf>
    <xf numFmtId="2" fontId="69" fillId="0" borderId="91" xfId="575" applyNumberFormat="1" applyFont="1" applyBorder="1" applyAlignment="1">
      <alignment horizontal="center" vertical="center"/>
    </xf>
    <xf numFmtId="206" fontId="69" fillId="0" borderId="92" xfId="9" applyNumberFormat="1" applyFont="1" applyBorder="1" applyAlignment="1">
      <alignment horizontal="right" vertical="center"/>
    </xf>
    <xf numFmtId="0" fontId="70" fillId="0" borderId="93" xfId="9" applyNumberFormat="1" applyFont="1" applyFill="1" applyBorder="1" applyAlignment="1">
      <alignment vertical="center" shrinkToFit="1"/>
    </xf>
    <xf numFmtId="208" fontId="69" fillId="0" borderId="94" xfId="9" applyNumberFormat="1" applyFont="1" applyBorder="1" applyAlignment="1">
      <alignment horizontal="center" vertical="center"/>
    </xf>
    <xf numFmtId="2" fontId="69" fillId="0" borderId="94" xfId="9" applyNumberFormat="1" applyFont="1" applyBorder="1" applyAlignment="1">
      <alignment horizontal="center" vertical="center"/>
    </xf>
    <xf numFmtId="206" fontId="69" fillId="0" borderId="91" xfId="9" applyNumberFormat="1" applyFont="1" applyBorder="1" applyAlignment="1">
      <alignment horizontal="right" vertical="center"/>
    </xf>
    <xf numFmtId="2" fontId="69" fillId="0" borderId="94" xfId="575" applyNumberFormat="1" applyFont="1" applyBorder="1" applyAlignment="1">
      <alignment horizontal="center" vertical="center"/>
    </xf>
    <xf numFmtId="0" fontId="69" fillId="0" borderId="93" xfId="9" applyFont="1" applyFill="1" applyBorder="1" applyAlignment="1">
      <alignment vertical="center" wrapText="1"/>
    </xf>
    <xf numFmtId="208" fontId="69" fillId="0" borderId="94" xfId="9" applyNumberFormat="1" applyFont="1" applyBorder="1" applyAlignment="1">
      <alignment vertical="center"/>
    </xf>
    <xf numFmtId="208" fontId="69" fillId="0" borderId="91" xfId="9" applyNumberFormat="1" applyFont="1" applyBorder="1" applyAlignment="1">
      <alignment vertical="center"/>
    </xf>
    <xf numFmtId="193" fontId="69" fillId="0" borderId="92" xfId="9" applyNumberFormat="1" applyFont="1" applyBorder="1" applyAlignment="1">
      <alignment vertical="center"/>
    </xf>
    <xf numFmtId="208" fontId="69" fillId="0" borderId="95" xfId="9" applyNumberFormat="1" applyFont="1" applyBorder="1" applyAlignment="1">
      <alignment vertical="center"/>
    </xf>
    <xf numFmtId="193" fontId="69" fillId="0" borderId="96" xfId="9" applyNumberFormat="1" applyFont="1" applyBorder="1" applyAlignment="1">
      <alignment vertical="center"/>
    </xf>
    <xf numFmtId="208" fontId="69" fillId="0" borderId="97" xfId="9" applyNumberFormat="1" applyFont="1" applyBorder="1" applyAlignment="1">
      <alignment vertical="center"/>
    </xf>
    <xf numFmtId="208" fontId="69" fillId="0" borderId="98" xfId="9" applyNumberFormat="1" applyFont="1" applyBorder="1" applyAlignment="1">
      <alignment horizontal="center" vertical="center"/>
    </xf>
    <xf numFmtId="208" fontId="69" fillId="0" borderId="98" xfId="9" applyNumberFormat="1" applyFont="1" applyBorder="1" applyAlignment="1">
      <alignment vertical="center"/>
    </xf>
    <xf numFmtId="193" fontId="69" fillId="0" borderId="99" xfId="9" applyNumberFormat="1" applyFont="1" applyBorder="1" applyAlignment="1">
      <alignment vertical="center"/>
    </xf>
    <xf numFmtId="193" fontId="69" fillId="0" borderId="100" xfId="9" applyNumberFormat="1" applyFont="1" applyBorder="1" applyAlignment="1">
      <alignment vertical="center"/>
    </xf>
    <xf numFmtId="208" fontId="69" fillId="0" borderId="63" xfId="9" applyNumberFormat="1" applyFont="1" applyBorder="1" applyAlignment="1">
      <alignment vertical="center"/>
    </xf>
    <xf numFmtId="208" fontId="69" fillId="0" borderId="63" xfId="9" applyNumberFormat="1" applyFont="1" applyBorder="1" applyAlignment="1">
      <alignment horizontal="center" vertical="center"/>
    </xf>
    <xf numFmtId="193" fontId="69" fillId="0" borderId="63" xfId="9" applyNumberFormat="1" applyFont="1" applyBorder="1" applyAlignment="1">
      <alignment vertical="center"/>
    </xf>
    <xf numFmtId="193" fontId="69" fillId="0" borderId="0" xfId="9" applyNumberFormat="1" applyFont="1" applyBorder="1" applyAlignment="1">
      <alignment vertical="center"/>
    </xf>
    <xf numFmtId="208" fontId="69" fillId="0" borderId="101" xfId="9" applyNumberFormat="1" applyFont="1" applyBorder="1" applyAlignment="1">
      <alignment vertical="center"/>
    </xf>
    <xf numFmtId="208" fontId="69" fillId="0" borderId="91" xfId="9" applyNumberFormat="1" applyFont="1" applyBorder="1" applyAlignment="1">
      <alignment horizontal="center" vertical="center"/>
    </xf>
    <xf numFmtId="169" fontId="69" fillId="0" borderId="91" xfId="5" applyFont="1" applyBorder="1" applyAlignment="1">
      <alignment horizontal="center" vertical="center"/>
    </xf>
    <xf numFmtId="9" fontId="69" fillId="0" borderId="91" xfId="9" applyNumberFormat="1" applyFont="1" applyBorder="1" applyAlignment="1">
      <alignment horizontal="center" vertical="center"/>
    </xf>
    <xf numFmtId="193" fontId="69" fillId="0" borderId="92" xfId="9" applyNumberFormat="1" applyFont="1" applyBorder="1" applyAlignment="1">
      <alignment horizontal="center" vertical="center"/>
    </xf>
    <xf numFmtId="206" fontId="69" fillId="0" borderId="94" xfId="5" applyNumberFormat="1" applyFont="1" applyBorder="1" applyAlignment="1">
      <alignment vertical="center"/>
    </xf>
    <xf numFmtId="208" fontId="69" fillId="0" borderId="102" xfId="9" applyNumberFormat="1" applyFont="1" applyBorder="1" applyAlignment="1">
      <alignment horizontal="center" vertical="center"/>
    </xf>
    <xf numFmtId="193" fontId="69" fillId="0" borderId="103" xfId="9" applyNumberFormat="1" applyFont="1" applyBorder="1" applyAlignment="1">
      <alignment vertical="center"/>
    </xf>
    <xf numFmtId="0" fontId="69" fillId="0" borderId="86" xfId="9" applyFont="1" applyBorder="1" applyAlignment="1">
      <alignment horizontal="center" vertical="center"/>
    </xf>
    <xf numFmtId="0" fontId="69" fillId="0" borderId="101" xfId="9" applyNumberFormat="1" applyFont="1" applyBorder="1" applyAlignment="1">
      <alignment vertical="center" shrinkToFit="1"/>
    </xf>
    <xf numFmtId="206" fontId="69" fillId="0" borderId="91" xfId="5" applyNumberFormat="1" applyFont="1" applyBorder="1" applyAlignment="1">
      <alignment vertical="center"/>
    </xf>
    <xf numFmtId="207" fontId="69" fillId="0" borderId="91" xfId="11" applyNumberFormat="1" applyFont="1" applyBorder="1" applyAlignment="1">
      <alignment vertical="center"/>
    </xf>
    <xf numFmtId="206" fontId="69" fillId="0" borderId="91" xfId="5" applyNumberFormat="1" applyFont="1" applyBorder="1" applyAlignment="1">
      <alignment horizontal="right" vertical="center"/>
    </xf>
    <xf numFmtId="1" fontId="69" fillId="0" borderId="94" xfId="575" applyNumberFormat="1" applyFont="1" applyFill="1" applyBorder="1" applyAlignment="1">
      <alignment horizontal="center" vertical="center"/>
    </xf>
    <xf numFmtId="206" fontId="69" fillId="0" borderId="92" xfId="5" applyNumberFormat="1" applyFont="1" applyBorder="1" applyAlignment="1">
      <alignment horizontal="right" vertical="center"/>
    </xf>
    <xf numFmtId="0" fontId="69" fillId="0" borderId="95" xfId="9" applyNumberFormat="1" applyFont="1" applyBorder="1" applyAlignment="1">
      <alignment vertical="center" shrinkToFit="1"/>
    </xf>
    <xf numFmtId="2" fontId="69" fillId="0" borderId="94" xfId="575" applyNumberFormat="1" applyFont="1" applyFill="1" applyBorder="1" applyAlignment="1">
      <alignment horizontal="center" vertical="center"/>
    </xf>
    <xf numFmtId="208" fontId="69" fillId="0" borderId="104" xfId="9" applyNumberFormat="1" applyFont="1" applyBorder="1" applyAlignment="1">
      <alignment vertical="center"/>
    </xf>
    <xf numFmtId="208" fontId="69" fillId="0" borderId="105" xfId="9" applyNumberFormat="1" applyFont="1" applyBorder="1" applyAlignment="1">
      <alignment vertical="center"/>
    </xf>
    <xf numFmtId="208" fontId="69" fillId="0" borderId="105" xfId="9" applyNumberFormat="1" applyFont="1" applyBorder="1" applyAlignment="1">
      <alignment horizontal="center" vertical="center"/>
    </xf>
    <xf numFmtId="193" fontId="69" fillId="0" borderId="106" xfId="9" applyNumberFormat="1" applyFont="1" applyBorder="1" applyAlignment="1">
      <alignment vertical="center"/>
    </xf>
    <xf numFmtId="0" fontId="61" fillId="0" borderId="0" xfId="9" applyNumberFormat="1" applyFont="1" applyAlignment="1">
      <alignment vertical="center"/>
    </xf>
    <xf numFmtId="193" fontId="69" fillId="0" borderId="0" xfId="5" applyNumberFormat="1" applyFont="1" applyAlignment="1">
      <alignment vertical="center"/>
    </xf>
    <xf numFmtId="206" fontId="69" fillId="0" borderId="0" xfId="5" applyNumberFormat="1" applyFont="1" applyAlignment="1">
      <alignment vertical="center"/>
    </xf>
    <xf numFmtId="0" fontId="69" fillId="0" borderId="107" xfId="9" applyNumberFormat="1" applyFont="1" applyFill="1" applyBorder="1" applyAlignment="1">
      <alignment vertical="center" shrinkToFit="1"/>
    </xf>
    <xf numFmtId="0" fontId="69" fillId="0" borderId="93" xfId="9" applyNumberFormat="1" applyFont="1" applyFill="1" applyBorder="1" applyAlignment="1">
      <alignment vertical="center" shrinkToFit="1"/>
    </xf>
    <xf numFmtId="208" fontId="69" fillId="0" borderId="93" xfId="9" applyNumberFormat="1" applyFont="1" applyBorder="1" applyAlignment="1">
      <alignment vertical="center"/>
    </xf>
    <xf numFmtId="208" fontId="69" fillId="0" borderId="108" xfId="9" applyNumberFormat="1" applyFont="1" applyBorder="1" applyAlignment="1">
      <alignment vertical="center"/>
    </xf>
    <xf numFmtId="208" fontId="69" fillId="0" borderId="109" xfId="9" applyNumberFormat="1" applyFont="1" applyBorder="1" applyAlignment="1">
      <alignment vertical="center"/>
    </xf>
    <xf numFmtId="208" fontId="69" fillId="0" borderId="109" xfId="9" applyNumberFormat="1" applyFont="1" applyBorder="1" applyAlignment="1">
      <alignment horizontal="center" vertical="center"/>
    </xf>
    <xf numFmtId="193" fontId="69" fillId="0" borderId="109" xfId="9" applyNumberFormat="1" applyFont="1" applyBorder="1" applyAlignment="1">
      <alignment vertical="center"/>
    </xf>
    <xf numFmtId="206" fontId="69" fillId="0" borderId="91" xfId="5" applyNumberFormat="1" applyFont="1" applyBorder="1" applyAlignment="1">
      <alignment horizontal="center" vertical="center"/>
    </xf>
    <xf numFmtId="2" fontId="69" fillId="0" borderId="91" xfId="5" applyNumberFormat="1" applyFont="1" applyBorder="1" applyAlignment="1">
      <alignment horizontal="center" vertical="center"/>
    </xf>
    <xf numFmtId="183" fontId="69" fillId="0" borderId="94" xfId="575" applyNumberFormat="1" applyFont="1" applyBorder="1" applyAlignment="1">
      <alignment horizontal="center" vertical="center"/>
    </xf>
    <xf numFmtId="193" fontId="69" fillId="0" borderId="92" xfId="5" applyNumberFormat="1" applyFont="1" applyBorder="1" applyAlignment="1">
      <alignment vertical="center"/>
    </xf>
    <xf numFmtId="0" fontId="70" fillId="0" borderId="93" xfId="9" applyFont="1" applyFill="1" applyBorder="1" applyAlignment="1">
      <alignment vertical="center" wrapText="1"/>
    </xf>
    <xf numFmtId="0" fontId="69" fillId="0" borderId="101" xfId="9" applyNumberFormat="1" applyFont="1" applyBorder="1" applyAlignment="1">
      <alignment vertical="center" wrapText="1"/>
    </xf>
    <xf numFmtId="193" fontId="69" fillId="0" borderId="92" xfId="5" applyNumberFormat="1" applyFont="1" applyBorder="1" applyAlignment="1">
      <alignment horizontal="right" vertical="center" wrapText="1"/>
    </xf>
    <xf numFmtId="208" fontId="69" fillId="0" borderId="95" xfId="9" applyNumberFormat="1" applyFont="1" applyBorder="1" applyAlignment="1">
      <alignment vertical="center" wrapText="1"/>
    </xf>
    <xf numFmtId="193" fontId="69" fillId="0" borderId="92" xfId="5" applyNumberFormat="1" applyFont="1" applyBorder="1" applyAlignment="1">
      <alignment horizontal="center" vertical="center"/>
    </xf>
    <xf numFmtId="1" fontId="69" fillId="0" borderId="91" xfId="9" applyNumberFormat="1" applyFont="1" applyBorder="1" applyAlignment="1">
      <alignment horizontal="center" vertical="center"/>
    </xf>
    <xf numFmtId="206" fontId="69" fillId="0" borderId="92" xfId="5" applyNumberFormat="1" applyFont="1" applyBorder="1" applyAlignment="1">
      <alignment horizontal="right" vertical="center" wrapText="1"/>
    </xf>
    <xf numFmtId="1" fontId="69" fillId="0" borderId="94" xfId="9" applyNumberFormat="1" applyFont="1" applyFill="1" applyBorder="1" applyAlignment="1">
      <alignment horizontal="center" vertical="center"/>
    </xf>
    <xf numFmtId="208" fontId="69" fillId="0" borderId="0" xfId="9" applyNumberFormat="1" applyFont="1" applyBorder="1" applyAlignment="1">
      <alignment vertical="center"/>
    </xf>
    <xf numFmtId="208" fontId="69" fillId="0" borderId="0" xfId="9" applyNumberFormat="1" applyFont="1" applyBorder="1" applyAlignment="1">
      <alignment horizontal="center" vertical="center"/>
    </xf>
    <xf numFmtId="0" fontId="69" fillId="0" borderId="0" xfId="9" applyFont="1" applyBorder="1" applyAlignment="1">
      <alignment vertical="center"/>
    </xf>
    <xf numFmtId="178" fontId="69" fillId="0" borderId="91" xfId="9" applyNumberFormat="1" applyFont="1" applyFill="1" applyBorder="1" applyAlignment="1">
      <alignment horizontal="center" vertical="center"/>
    </xf>
    <xf numFmtId="178" fontId="69" fillId="0" borderId="94" xfId="9" applyNumberFormat="1" applyFont="1" applyFill="1" applyBorder="1" applyAlignment="1">
      <alignment horizontal="center" vertical="center"/>
    </xf>
    <xf numFmtId="1" fontId="69" fillId="0" borderId="91" xfId="9" applyNumberFormat="1" applyFont="1" applyFill="1" applyBorder="1" applyAlignment="1">
      <alignment horizontal="center" vertical="center"/>
    </xf>
    <xf numFmtId="0" fontId="69" fillId="0" borderId="0" xfId="9" applyFont="1" applyAlignment="1">
      <alignment horizontal="center"/>
    </xf>
    <xf numFmtId="193" fontId="69" fillId="0" borderId="0" xfId="9" applyNumberFormat="1" applyFont="1"/>
    <xf numFmtId="0" fontId="61" fillId="0" borderId="0" xfId="9" applyFont="1" applyAlignment="1">
      <alignment vertical="center"/>
    </xf>
    <xf numFmtId="0" fontId="69" fillId="0" borderId="85" xfId="9" applyFont="1" applyBorder="1" applyAlignment="1">
      <alignment horizontal="center" vertical="center"/>
    </xf>
    <xf numFmtId="0" fontId="69" fillId="0" borderId="87" xfId="5" applyNumberFormat="1" applyFont="1" applyBorder="1" applyAlignment="1">
      <alignment horizontal="center" vertical="center"/>
    </xf>
    <xf numFmtId="0" fontId="69" fillId="0" borderId="94" xfId="9" applyFont="1" applyFill="1" applyBorder="1" applyAlignment="1">
      <alignment horizontal="center" vertical="center"/>
    </xf>
    <xf numFmtId="206" fontId="69" fillId="0" borderId="96" xfId="5" applyNumberFormat="1" applyFont="1" applyBorder="1" applyAlignment="1">
      <alignment horizontal="right" vertical="center"/>
    </xf>
    <xf numFmtId="0" fontId="69" fillId="0" borderId="95" xfId="9" applyFont="1" applyBorder="1" applyAlignment="1">
      <alignment vertical="center"/>
    </xf>
    <xf numFmtId="0" fontId="69" fillId="0" borderId="94" xfId="9" applyFont="1" applyBorder="1" applyAlignment="1">
      <alignment horizontal="center" vertical="center"/>
    </xf>
    <xf numFmtId="209" fontId="69" fillId="0" borderId="91" xfId="9" applyNumberFormat="1" applyFont="1" applyBorder="1" applyAlignment="1">
      <alignment vertical="center"/>
    </xf>
    <xf numFmtId="206" fontId="69" fillId="0" borderId="96" xfId="5" applyNumberFormat="1" applyFont="1" applyBorder="1" applyAlignment="1">
      <alignment vertical="center"/>
    </xf>
    <xf numFmtId="193" fontId="69" fillId="0" borderId="96" xfId="5" applyNumberFormat="1" applyFont="1" applyBorder="1" applyAlignment="1">
      <alignment vertical="center"/>
    </xf>
    <xf numFmtId="0" fontId="69" fillId="0" borderId="94" xfId="9" applyFont="1" applyBorder="1" applyAlignment="1">
      <alignment vertical="center"/>
    </xf>
    <xf numFmtId="0" fontId="69" fillId="0" borderId="97" xfId="9" applyFont="1" applyBorder="1" applyAlignment="1">
      <alignment vertical="center"/>
    </xf>
    <xf numFmtId="0" fontId="69" fillId="0" borderId="98" xfId="9" applyFont="1" applyBorder="1" applyAlignment="1">
      <alignment vertical="center"/>
    </xf>
    <xf numFmtId="0" fontId="69" fillId="0" borderId="98" xfId="9" applyFont="1" applyBorder="1" applyAlignment="1">
      <alignment horizontal="center" vertical="center"/>
    </xf>
    <xf numFmtId="193" fontId="69" fillId="0" borderId="99" xfId="5" applyNumberFormat="1" applyFont="1" applyBorder="1" applyAlignment="1">
      <alignment vertical="center"/>
    </xf>
    <xf numFmtId="206" fontId="69" fillId="0" borderId="100" xfId="5" applyNumberFormat="1" applyFont="1" applyBorder="1" applyAlignment="1">
      <alignment vertical="center"/>
    </xf>
    <xf numFmtId="0" fontId="69" fillId="0" borderId="63" xfId="9" applyFont="1" applyBorder="1" applyAlignment="1">
      <alignment vertical="center"/>
    </xf>
    <xf numFmtId="0" fontId="69" fillId="0" borderId="63" xfId="9" applyFont="1" applyBorder="1" applyAlignment="1">
      <alignment horizontal="center" vertical="center"/>
    </xf>
    <xf numFmtId="193" fontId="69" fillId="0" borderId="63" xfId="5" applyNumberFormat="1" applyFont="1" applyBorder="1" applyAlignment="1">
      <alignment vertical="center"/>
    </xf>
    <xf numFmtId="206" fontId="69" fillId="0" borderId="0" xfId="5" applyNumberFormat="1" applyFont="1" applyBorder="1" applyAlignment="1">
      <alignment vertical="center"/>
    </xf>
    <xf numFmtId="0" fontId="69" fillId="0" borderId="110" xfId="9" applyFont="1" applyFill="1" applyBorder="1" applyAlignment="1">
      <alignment vertical="center" wrapText="1"/>
    </xf>
    <xf numFmtId="0" fontId="69" fillId="0" borderId="91" xfId="9" applyFont="1" applyBorder="1" applyAlignment="1">
      <alignment horizontal="center" vertical="center"/>
    </xf>
    <xf numFmtId="206" fontId="69" fillId="0" borderId="92" xfId="5" applyNumberFormat="1" applyFont="1" applyBorder="1" applyAlignment="1">
      <alignment vertical="center"/>
    </xf>
    <xf numFmtId="0" fontId="69" fillId="0" borderId="111" xfId="9" applyFont="1" applyFill="1" applyBorder="1" applyAlignment="1">
      <alignment vertical="center" wrapText="1"/>
    </xf>
    <xf numFmtId="0" fontId="69" fillId="0" borderId="101" xfId="9" applyFont="1" applyBorder="1" applyAlignment="1">
      <alignment vertical="center"/>
    </xf>
    <xf numFmtId="169" fontId="69" fillId="0" borderId="91" xfId="5" applyNumberFormat="1" applyFont="1" applyBorder="1" applyAlignment="1">
      <alignment vertical="center"/>
    </xf>
    <xf numFmtId="0" fontId="69" fillId="0" borderId="110" xfId="9" applyFont="1" applyFill="1" applyBorder="1" applyAlignment="1">
      <alignment vertical="top" wrapText="1"/>
    </xf>
    <xf numFmtId="206" fontId="69" fillId="0" borderId="0" xfId="5" applyNumberFormat="1" applyFont="1" applyAlignment="1">
      <alignment horizontal="center" vertical="center"/>
    </xf>
    <xf numFmtId="0" fontId="69" fillId="0" borderId="111" xfId="9" applyFont="1" applyFill="1" applyBorder="1" applyAlignment="1">
      <alignment vertical="top" wrapText="1"/>
    </xf>
    <xf numFmtId="0" fontId="69" fillId="0" borderId="91" xfId="9" applyFont="1" applyBorder="1" applyAlignment="1">
      <alignment vertical="center"/>
    </xf>
    <xf numFmtId="0" fontId="69" fillId="0" borderId="102" xfId="9" applyFont="1" applyBorder="1" applyAlignment="1">
      <alignment horizontal="center" vertical="center"/>
    </xf>
    <xf numFmtId="193" fontId="69" fillId="0" borderId="103" xfId="5" applyNumberFormat="1" applyFont="1" applyBorder="1" applyAlignment="1">
      <alignment vertical="center"/>
    </xf>
    <xf numFmtId="178" fontId="69" fillId="0" borderId="91" xfId="9" applyNumberFormat="1" applyFont="1" applyBorder="1" applyAlignment="1">
      <alignment horizontal="center" vertical="center"/>
    </xf>
    <xf numFmtId="2" fontId="69" fillId="0" borderId="91" xfId="9" applyNumberFormat="1" applyFont="1" applyFill="1" applyBorder="1" applyAlignment="1">
      <alignment horizontal="center" vertical="center"/>
    </xf>
    <xf numFmtId="2" fontId="69" fillId="0" borderId="94" xfId="9" applyNumberFormat="1" applyFont="1" applyFill="1" applyBorder="1" applyAlignment="1">
      <alignment horizontal="center" vertical="center"/>
    </xf>
    <xf numFmtId="0" fontId="69" fillId="0" borderId="104" xfId="9" applyFont="1" applyBorder="1" applyAlignment="1">
      <alignment vertical="center"/>
    </xf>
    <xf numFmtId="0" fontId="69" fillId="0" borderId="105" xfId="9" applyFont="1" applyBorder="1" applyAlignment="1">
      <alignment vertical="center"/>
    </xf>
    <xf numFmtId="0" fontId="69" fillId="0" borderId="105" xfId="9" applyFont="1" applyBorder="1" applyAlignment="1">
      <alignment horizontal="center" vertical="center"/>
    </xf>
    <xf numFmtId="193" fontId="69" fillId="0" borderId="106" xfId="5" applyNumberFormat="1" applyFont="1" applyBorder="1" applyAlignment="1">
      <alignment vertical="center"/>
    </xf>
    <xf numFmtId="206" fontId="69" fillId="0" borderId="100" xfId="595" applyNumberFormat="1" applyFont="1" applyBorder="1" applyAlignment="1">
      <alignment vertical="center"/>
    </xf>
    <xf numFmtId="206" fontId="69" fillId="0" borderId="87" xfId="5" applyNumberFormat="1" applyFont="1" applyBorder="1" applyAlignment="1">
      <alignment horizontal="center" vertical="center"/>
    </xf>
    <xf numFmtId="0" fontId="69" fillId="0" borderId="95" xfId="9" applyFont="1" applyBorder="1" applyAlignment="1">
      <alignment vertical="center" shrinkToFit="1"/>
    </xf>
    <xf numFmtId="206" fontId="69" fillId="0" borderId="96" xfId="5" applyNumberFormat="1" applyFont="1" applyFill="1" applyBorder="1" applyAlignment="1">
      <alignment vertical="center"/>
    </xf>
    <xf numFmtId="206" fontId="69" fillId="0" borderId="91" xfId="9" applyNumberFormat="1" applyFont="1" applyBorder="1" applyAlignment="1">
      <alignment vertical="center"/>
    </xf>
    <xf numFmtId="206" fontId="69" fillId="0" borderId="99" xfId="5" applyNumberFormat="1" applyFont="1" applyBorder="1" applyAlignment="1">
      <alignment vertical="center"/>
    </xf>
    <xf numFmtId="206" fontId="69" fillId="0" borderId="100" xfId="5" applyNumberFormat="1" applyFont="1" applyFill="1" applyBorder="1" applyAlignment="1">
      <alignment vertical="center"/>
    </xf>
    <xf numFmtId="206" fontId="69" fillId="0" borderId="63" xfId="5" applyNumberFormat="1" applyFont="1" applyBorder="1" applyAlignment="1">
      <alignment vertical="center"/>
    </xf>
    <xf numFmtId="0" fontId="69" fillId="0" borderId="110" xfId="9" applyFont="1" applyFill="1" applyBorder="1" applyAlignment="1">
      <alignment vertical="center" shrinkToFit="1"/>
    </xf>
    <xf numFmtId="0" fontId="69" fillId="0" borderId="101" xfId="9" applyFont="1" applyBorder="1" applyAlignment="1">
      <alignment vertical="center" shrinkToFit="1"/>
    </xf>
    <xf numFmtId="0" fontId="69" fillId="0" borderId="111" xfId="9" applyNumberFormat="1" applyFont="1" applyFill="1" applyBorder="1" applyAlignment="1">
      <alignment vertical="center" wrapText="1"/>
    </xf>
    <xf numFmtId="0" fontId="69" fillId="0" borderId="101" xfId="9" applyNumberFormat="1" applyFont="1" applyBorder="1" applyAlignment="1">
      <alignment vertical="center"/>
    </xf>
    <xf numFmtId="0" fontId="69" fillId="0" borderId="94" xfId="9" applyNumberFormat="1" applyFont="1" applyBorder="1" applyAlignment="1">
      <alignment horizontal="center" vertical="center"/>
    </xf>
    <xf numFmtId="0" fontId="69" fillId="0" borderId="95" xfId="9" applyNumberFormat="1" applyFont="1" applyBorder="1" applyAlignment="1">
      <alignment vertical="center"/>
    </xf>
    <xf numFmtId="0" fontId="69" fillId="0" borderId="112" xfId="9" applyFont="1" applyFill="1" applyBorder="1" applyAlignment="1">
      <alignment vertical="top" wrapText="1"/>
    </xf>
    <xf numFmtId="0" fontId="69" fillId="0" borderId="113" xfId="9" applyFont="1" applyBorder="1" applyAlignment="1">
      <alignment vertical="center"/>
    </xf>
    <xf numFmtId="0" fontId="69" fillId="0" borderId="113" xfId="9" applyFont="1" applyBorder="1" applyAlignment="1">
      <alignment horizontal="center" vertical="center"/>
    </xf>
    <xf numFmtId="206" fontId="69" fillId="0" borderId="91" xfId="5" applyNumberFormat="1" applyFont="1" applyFill="1" applyBorder="1" applyAlignment="1">
      <alignment vertical="center"/>
    </xf>
    <xf numFmtId="206" fontId="69" fillId="0" borderId="91" xfId="5" applyNumberFormat="1" applyFont="1" applyFill="1" applyBorder="1" applyAlignment="1">
      <alignment horizontal="center" vertical="center"/>
    </xf>
    <xf numFmtId="206" fontId="69" fillId="0" borderId="92" xfId="5" applyNumberFormat="1" applyFont="1" applyFill="1" applyBorder="1" applyAlignment="1">
      <alignment vertical="center"/>
    </xf>
    <xf numFmtId="183" fontId="69" fillId="0" borderId="94" xfId="9" applyNumberFormat="1" applyFont="1" applyBorder="1" applyAlignment="1">
      <alignment horizontal="center" vertical="center"/>
    </xf>
    <xf numFmtId="0" fontId="69" fillId="0" borderId="0" xfId="9" applyFont="1" applyFill="1" applyAlignment="1">
      <alignment vertical="center"/>
    </xf>
    <xf numFmtId="0" fontId="69" fillId="0" borderId="0" xfId="9" applyFont="1" applyFill="1" applyAlignment="1">
      <alignment horizontal="center" vertical="center"/>
    </xf>
    <xf numFmtId="193" fontId="69" fillId="0" borderId="0" xfId="9" applyNumberFormat="1" applyFont="1" applyFill="1" applyAlignment="1">
      <alignment vertical="center"/>
    </xf>
    <xf numFmtId="0" fontId="61" fillId="0" borderId="0" xfId="9" applyFont="1" applyBorder="1" applyAlignment="1">
      <alignment vertical="center"/>
    </xf>
    <xf numFmtId="0" fontId="69" fillId="0" borderId="0" xfId="9" applyFont="1" applyBorder="1" applyAlignment="1">
      <alignment horizontal="center" vertical="center"/>
    </xf>
    <xf numFmtId="209" fontId="69" fillId="0" borderId="91" xfId="9" applyNumberFormat="1" applyFont="1" applyFill="1" applyBorder="1" applyAlignment="1">
      <alignment vertical="center"/>
    </xf>
    <xf numFmtId="0" fontId="70" fillId="0" borderId="95" xfId="9" applyFont="1" applyFill="1" applyBorder="1" applyAlignment="1">
      <alignment vertical="top" shrinkToFit="1"/>
    </xf>
    <xf numFmtId="0" fontId="69" fillId="0" borderId="95" xfId="9" applyFont="1" applyFill="1" applyBorder="1" applyAlignment="1">
      <alignment vertical="top" wrapText="1"/>
    </xf>
    <xf numFmtId="169" fontId="69" fillId="0" borderId="100" xfId="5" applyNumberFormat="1" applyFont="1" applyFill="1" applyBorder="1" applyAlignment="1">
      <alignment vertical="center"/>
    </xf>
    <xf numFmtId="206" fontId="69" fillId="0" borderId="92" xfId="5" applyNumberFormat="1" applyFont="1" applyBorder="1" applyAlignment="1">
      <alignment horizontal="center" vertical="center"/>
    </xf>
    <xf numFmtId="206" fontId="69" fillId="0" borderId="103" xfId="5" applyNumberFormat="1" applyFont="1" applyBorder="1" applyAlignment="1">
      <alignment vertical="center"/>
    </xf>
    <xf numFmtId="178" fontId="69" fillId="0" borderId="94" xfId="9" applyNumberFormat="1" applyFont="1" applyBorder="1" applyAlignment="1">
      <alignment horizontal="center" vertical="center"/>
    </xf>
    <xf numFmtId="206" fontId="69" fillId="0" borderId="106" xfId="5" applyNumberFormat="1" applyFont="1" applyBorder="1" applyAlignment="1">
      <alignment vertical="center"/>
    </xf>
    <xf numFmtId="0" fontId="69" fillId="0" borderId="114" xfId="9" applyFont="1" applyFill="1" applyBorder="1" applyAlignment="1">
      <alignment vertical="center" wrapText="1"/>
    </xf>
    <xf numFmtId="0" fontId="69" fillId="0" borderId="95" xfId="9" applyFont="1" applyFill="1" applyBorder="1" applyAlignment="1">
      <alignment vertical="center" wrapText="1"/>
    </xf>
    <xf numFmtId="193" fontId="69" fillId="0" borderId="100" xfId="5" applyNumberFormat="1" applyFont="1" applyBorder="1" applyAlignment="1">
      <alignment vertical="center"/>
    </xf>
    <xf numFmtId="0" fontId="69" fillId="0" borderId="0" xfId="699" applyNumberFormat="1" applyFont="1" applyAlignment="1">
      <alignment horizontal="center" vertical="center"/>
    </xf>
    <xf numFmtId="0" fontId="61" fillId="0" borderId="0" xfId="699" applyNumberFormat="1" applyFont="1" applyAlignment="1">
      <alignment horizontal="centerContinuous" vertical="center"/>
    </xf>
    <xf numFmtId="193" fontId="61" fillId="0" borderId="0" xfId="699" applyNumberFormat="1" applyFont="1" applyAlignment="1">
      <alignment horizontal="centerContinuous" vertical="center"/>
    </xf>
    <xf numFmtId="0" fontId="69" fillId="0" borderId="0" xfId="699" applyNumberFormat="1" applyFont="1" applyAlignment="1"/>
    <xf numFmtId="0" fontId="61" fillId="0" borderId="0" xfId="699" applyNumberFormat="1" applyFont="1" applyAlignment="1">
      <alignment horizontal="center" vertical="center"/>
    </xf>
    <xf numFmtId="193" fontId="61" fillId="0" borderId="0" xfId="699" applyNumberFormat="1" applyFont="1" applyAlignment="1">
      <alignment horizontal="center" vertical="center"/>
    </xf>
    <xf numFmtId="0" fontId="69" fillId="0" borderId="0" xfId="699" applyNumberFormat="1" applyFont="1" applyAlignment="1">
      <alignment vertical="center"/>
    </xf>
    <xf numFmtId="193" fontId="69" fillId="0" borderId="0" xfId="699" applyNumberFormat="1" applyFont="1" applyAlignment="1">
      <alignment vertical="center"/>
    </xf>
    <xf numFmtId="206" fontId="69" fillId="0" borderId="0" xfId="5" applyNumberFormat="1" applyFont="1"/>
    <xf numFmtId="0" fontId="69" fillId="0" borderId="0" xfId="699" applyNumberFormat="1" applyFont="1"/>
    <xf numFmtId="0" fontId="61" fillId="0" borderId="0" xfId="699" applyNumberFormat="1" applyFont="1" applyAlignment="1">
      <alignment vertical="center" wrapText="1"/>
    </xf>
    <xf numFmtId="0" fontId="69" fillId="0" borderId="0" xfId="699" applyNumberFormat="1" applyFont="1" applyAlignment="1">
      <alignment horizontal="center"/>
    </xf>
    <xf numFmtId="193" fontId="69" fillId="0" borderId="0" xfId="5" applyNumberFormat="1" applyFont="1" applyAlignment="1"/>
    <xf numFmtId="193" fontId="69" fillId="0" borderId="0" xfId="699" applyNumberFormat="1" applyFont="1"/>
    <xf numFmtId="193" fontId="69" fillId="0" borderId="0" xfId="5" applyNumberFormat="1" applyFont="1"/>
    <xf numFmtId="0" fontId="69" fillId="0" borderId="85" xfId="699" applyNumberFormat="1" applyFont="1" applyBorder="1" applyAlignment="1">
      <alignment horizontal="center"/>
    </xf>
    <xf numFmtId="0" fontId="69" fillId="0" borderId="86" xfId="699" applyNumberFormat="1" applyFont="1" applyBorder="1" applyAlignment="1">
      <alignment horizontal="center" vertical="center"/>
    </xf>
    <xf numFmtId="0" fontId="69" fillId="0" borderId="86" xfId="699" applyNumberFormat="1" applyFont="1" applyBorder="1" applyAlignment="1">
      <alignment horizontal="center"/>
    </xf>
    <xf numFmtId="0" fontId="69" fillId="0" borderId="87" xfId="5" applyNumberFormat="1" applyFont="1" applyBorder="1" applyAlignment="1">
      <alignment horizontal="center"/>
    </xf>
    <xf numFmtId="0" fontId="69" fillId="0" borderId="90" xfId="699" applyNumberFormat="1" applyFont="1" applyBorder="1" applyAlignment="1">
      <alignment shrinkToFit="1"/>
    </xf>
    <xf numFmtId="0" fontId="69" fillId="0" borderId="91" xfId="699" applyNumberFormat="1" applyFont="1" applyFill="1" applyBorder="1" applyAlignment="1">
      <alignment horizontal="center" vertical="center"/>
    </xf>
    <xf numFmtId="2" fontId="69" fillId="0" borderId="91" xfId="699" applyNumberFormat="1" applyFont="1" applyBorder="1" applyAlignment="1">
      <alignment horizontal="center" vertical="center"/>
    </xf>
    <xf numFmtId="206" fontId="69" fillId="0" borderId="91" xfId="699" applyNumberFormat="1" applyFont="1" applyFill="1" applyBorder="1"/>
    <xf numFmtId="0" fontId="69" fillId="0" borderId="91" xfId="699" applyNumberFormat="1" applyFont="1" applyBorder="1" applyAlignment="1">
      <alignment horizontal="center" vertical="center"/>
    </xf>
    <xf numFmtId="0" fontId="69" fillId="0" borderId="93" xfId="699" applyNumberFormat="1" applyFont="1" applyBorder="1"/>
    <xf numFmtId="0" fontId="69" fillId="0" borderId="94" xfId="699" applyNumberFormat="1" applyFont="1" applyBorder="1"/>
    <xf numFmtId="0" fontId="69" fillId="0" borderId="91" xfId="699" applyNumberFormat="1" applyFont="1" applyBorder="1"/>
    <xf numFmtId="0" fontId="69" fillId="0" borderId="94" xfId="699" applyNumberFormat="1" applyFont="1" applyBorder="1" applyAlignment="1">
      <alignment horizontal="center"/>
    </xf>
    <xf numFmtId="193" fontId="69" fillId="0" borderId="92" xfId="5" applyNumberFormat="1" applyFont="1" applyBorder="1"/>
    <xf numFmtId="0" fontId="69" fillId="0" borderId="95" xfId="699" applyNumberFormat="1" applyFont="1" applyBorder="1"/>
    <xf numFmtId="193" fontId="69" fillId="0" borderId="96" xfId="5" applyNumberFormat="1" applyFont="1" applyBorder="1"/>
    <xf numFmtId="0" fontId="69" fillId="0" borderId="97" xfId="699" applyNumberFormat="1" applyFont="1" applyBorder="1"/>
    <xf numFmtId="0" fontId="69" fillId="0" borderId="98" xfId="699" applyNumberFormat="1" applyFont="1" applyBorder="1"/>
    <xf numFmtId="0" fontId="69" fillId="0" borderId="98" xfId="699" applyNumberFormat="1" applyFont="1" applyBorder="1" applyAlignment="1">
      <alignment horizontal="center"/>
    </xf>
    <xf numFmtId="193" fontId="69" fillId="0" borderId="99" xfId="5" applyNumberFormat="1" applyFont="1" applyBorder="1"/>
    <xf numFmtId="206" fontId="69" fillId="0" borderId="100" xfId="5" applyNumberFormat="1" applyFont="1" applyBorder="1"/>
    <xf numFmtId="0" fontId="69" fillId="0" borderId="63" xfId="699" applyNumberFormat="1" applyFont="1" applyBorder="1"/>
    <xf numFmtId="0" fontId="69" fillId="0" borderId="63" xfId="699" applyNumberFormat="1" applyFont="1" applyBorder="1" applyAlignment="1">
      <alignment horizontal="center"/>
    </xf>
    <xf numFmtId="193" fontId="69" fillId="0" borderId="63" xfId="5" applyNumberFormat="1" applyFont="1" applyBorder="1"/>
    <xf numFmtId="206" fontId="69" fillId="0" borderId="0" xfId="5" applyNumberFormat="1" applyFont="1" applyBorder="1"/>
    <xf numFmtId="0" fontId="69" fillId="0" borderId="101" xfId="699" applyNumberFormat="1" applyFont="1" applyBorder="1" applyAlignment="1">
      <alignment shrinkToFit="1"/>
    </xf>
    <xf numFmtId="0" fontId="69" fillId="0" borderId="91" xfId="699" applyNumberFormat="1" applyFont="1" applyBorder="1" applyAlignment="1">
      <alignment horizontal="center"/>
    </xf>
    <xf numFmtId="206" fontId="69" fillId="0" borderId="91" xfId="5" applyNumberFormat="1" applyFont="1" applyBorder="1"/>
    <xf numFmtId="9" fontId="69" fillId="0" borderId="91" xfId="699" applyNumberFormat="1" applyFont="1" applyBorder="1" applyAlignment="1">
      <alignment horizontal="center"/>
    </xf>
    <xf numFmtId="9" fontId="69" fillId="0" borderId="94" xfId="699" applyNumberFormat="1" applyFont="1" applyBorder="1" applyAlignment="1">
      <alignment horizontal="center"/>
    </xf>
    <xf numFmtId="206" fontId="70" fillId="0" borderId="94" xfId="5" applyNumberFormat="1" applyFont="1" applyBorder="1"/>
    <xf numFmtId="0" fontId="69" fillId="0" borderId="101" xfId="699" applyNumberFormat="1" applyFont="1" applyBorder="1" applyAlignment="1">
      <alignment horizontal="left"/>
    </xf>
    <xf numFmtId="206" fontId="69" fillId="0" borderId="94" xfId="5" applyNumberFormat="1" applyFont="1" applyBorder="1" applyAlignment="1">
      <alignment horizontal="center"/>
    </xf>
    <xf numFmtId="193" fontId="69" fillId="0" borderId="92" xfId="5" applyNumberFormat="1" applyFont="1" applyBorder="1" applyAlignment="1">
      <alignment horizontal="center"/>
    </xf>
    <xf numFmtId="206" fontId="69" fillId="0" borderId="0" xfId="5" applyNumberFormat="1" applyFont="1" applyAlignment="1">
      <alignment horizontal="center"/>
    </xf>
    <xf numFmtId="0" fontId="69" fillId="0" borderId="102" xfId="699" applyNumberFormat="1" applyFont="1" applyBorder="1" applyAlignment="1">
      <alignment horizontal="center"/>
    </xf>
    <xf numFmtId="193" fontId="69" fillId="0" borderId="103" xfId="5" applyNumberFormat="1" applyFont="1" applyBorder="1"/>
    <xf numFmtId="0" fontId="69" fillId="0" borderId="101" xfId="9" applyNumberFormat="1" applyFont="1" applyBorder="1" applyAlignment="1">
      <alignment shrinkToFit="1"/>
    </xf>
    <xf numFmtId="1" fontId="69" fillId="0" borderId="94" xfId="699" applyNumberFormat="1" applyFont="1" applyBorder="1" applyAlignment="1">
      <alignment horizontal="center" vertical="center"/>
    </xf>
    <xf numFmtId="1" fontId="69" fillId="0" borderId="94" xfId="699" applyNumberFormat="1" applyFont="1" applyFill="1" applyBorder="1" applyAlignment="1">
      <alignment horizontal="center" vertical="center"/>
    </xf>
    <xf numFmtId="0" fontId="69" fillId="0" borderId="95" xfId="9" applyNumberFormat="1" applyFont="1" applyBorder="1" applyAlignment="1">
      <alignment shrinkToFit="1"/>
    </xf>
    <xf numFmtId="0" fontId="69" fillId="0" borderId="104" xfId="699" applyNumberFormat="1" applyFont="1" applyBorder="1"/>
    <xf numFmtId="0" fontId="69" fillId="0" borderId="105" xfId="699" applyNumberFormat="1" applyFont="1" applyBorder="1"/>
    <xf numFmtId="0" fontId="69" fillId="0" borderId="105" xfId="699" applyNumberFormat="1" applyFont="1" applyBorder="1" applyAlignment="1">
      <alignment horizontal="center"/>
    </xf>
    <xf numFmtId="193" fontId="69" fillId="0" borderId="106" xfId="5" applyNumberFormat="1" applyFont="1" applyBorder="1"/>
    <xf numFmtId="0" fontId="61" fillId="0" borderId="0" xfId="699" applyNumberFormat="1" applyFont="1"/>
    <xf numFmtId="0" fontId="69" fillId="0" borderId="0" xfId="699" applyNumberFormat="1" applyFont="1" applyBorder="1" applyAlignment="1"/>
    <xf numFmtId="0" fontId="61" fillId="0" borderId="0" xfId="699" applyNumberFormat="1" applyFont="1" applyBorder="1" applyAlignment="1">
      <alignment vertical="center" wrapText="1"/>
    </xf>
    <xf numFmtId="0" fontId="69" fillId="0" borderId="0" xfId="699" applyNumberFormat="1" applyFont="1" applyBorder="1" applyAlignment="1">
      <alignment horizontal="center"/>
    </xf>
    <xf numFmtId="193" fontId="69" fillId="0" borderId="0" xfId="5" applyNumberFormat="1" applyFont="1" applyBorder="1" applyAlignment="1"/>
    <xf numFmtId="0" fontId="69" fillId="0" borderId="0" xfId="699" applyNumberFormat="1" applyFont="1" applyBorder="1"/>
    <xf numFmtId="193" fontId="69" fillId="0" borderId="0" xfId="699" applyNumberFormat="1" applyFont="1" applyBorder="1"/>
    <xf numFmtId="193" fontId="69" fillId="0" borderId="0" xfId="5" applyNumberFormat="1" applyFont="1" applyBorder="1"/>
    <xf numFmtId="0" fontId="69" fillId="0" borderId="95" xfId="699" applyNumberFormat="1" applyFont="1" applyBorder="1" applyAlignment="1">
      <alignment shrinkToFit="1"/>
    </xf>
    <xf numFmtId="0" fontId="69" fillId="0" borderId="94" xfId="699" applyNumberFormat="1" applyFont="1" applyFill="1" applyBorder="1" applyAlignment="1">
      <alignment horizontal="center" vertical="center"/>
    </xf>
    <xf numFmtId="2" fontId="69" fillId="0" borderId="94" xfId="699" applyNumberFormat="1" applyFont="1" applyBorder="1" applyAlignment="1">
      <alignment horizontal="center" vertical="center"/>
    </xf>
    <xf numFmtId="183" fontId="69" fillId="0" borderId="94" xfId="699" applyNumberFormat="1" applyFont="1" applyBorder="1" applyAlignment="1">
      <alignment horizontal="center" vertical="center"/>
    </xf>
    <xf numFmtId="0" fontId="69" fillId="0" borderId="94" xfId="699" applyNumberFormat="1" applyFont="1" applyBorder="1" applyAlignment="1">
      <alignment horizontal="center" vertical="center"/>
    </xf>
    <xf numFmtId="206" fontId="69" fillId="0" borderId="96" xfId="5" applyNumberFormat="1" applyFont="1" applyFill="1" applyBorder="1" applyAlignment="1">
      <alignment horizontal="right" vertical="center"/>
    </xf>
    <xf numFmtId="0" fontId="69" fillId="0" borderId="114" xfId="699" applyNumberFormat="1" applyFont="1" applyBorder="1" applyAlignment="1">
      <alignment shrinkToFit="1"/>
    </xf>
    <xf numFmtId="206" fontId="69" fillId="0" borderId="91" xfId="5" applyNumberFormat="1" applyFont="1" applyFill="1" applyBorder="1" applyAlignment="1">
      <alignment horizontal="right" vertical="center"/>
    </xf>
    <xf numFmtId="206" fontId="69" fillId="0" borderId="92" xfId="5" applyNumberFormat="1" applyFont="1" applyFill="1" applyBorder="1" applyAlignment="1">
      <alignment horizontal="right" vertical="center" wrapText="1"/>
    </xf>
    <xf numFmtId="206" fontId="69" fillId="0" borderId="94" xfId="5" applyNumberFormat="1" applyFont="1" applyBorder="1"/>
    <xf numFmtId="0" fontId="69" fillId="0" borderId="101" xfId="699" applyNumberFormat="1" applyFont="1" applyBorder="1"/>
    <xf numFmtId="206" fontId="69" fillId="0" borderId="100" xfId="5" applyNumberFormat="1" applyFont="1" applyFill="1" applyBorder="1"/>
    <xf numFmtId="0" fontId="69" fillId="0" borderId="110" xfId="699" applyNumberFormat="1" applyFont="1" applyBorder="1" applyAlignment="1">
      <alignment horizontal="left"/>
    </xf>
    <xf numFmtId="206" fontId="69" fillId="0" borderId="91" xfId="5" applyNumberFormat="1" applyFont="1" applyBorder="1" applyAlignment="1">
      <alignment horizontal="center"/>
    </xf>
    <xf numFmtId="183" fontId="69" fillId="0" borderId="91" xfId="699" applyNumberFormat="1" applyFont="1" applyBorder="1" applyAlignment="1">
      <alignment horizontal="center"/>
    </xf>
    <xf numFmtId="0" fontId="69" fillId="0" borderId="111" xfId="699" applyNumberFormat="1" applyFont="1" applyBorder="1"/>
    <xf numFmtId="1" fontId="69" fillId="0" borderId="91" xfId="699" applyNumberFormat="1" applyFont="1" applyBorder="1" applyAlignment="1">
      <alignment horizontal="center" vertical="center"/>
    </xf>
    <xf numFmtId="208" fontId="69" fillId="0" borderId="101" xfId="9" applyNumberFormat="1" applyFont="1" applyBorder="1" applyAlignment="1">
      <alignment vertical="center" wrapText="1"/>
    </xf>
    <xf numFmtId="169" fontId="69" fillId="0" borderId="94" xfId="5" applyFont="1" applyBorder="1" applyAlignment="1">
      <alignment horizontal="center" vertical="center"/>
    </xf>
    <xf numFmtId="0" fontId="69" fillId="0" borderId="101" xfId="9" applyNumberFormat="1" applyFont="1" applyFill="1" applyBorder="1" applyAlignment="1">
      <alignment vertical="center" wrapText="1"/>
    </xf>
    <xf numFmtId="0" fontId="69" fillId="0" borderId="91" xfId="9" applyNumberFormat="1" applyFont="1" applyBorder="1" applyAlignment="1">
      <alignment horizontal="center" vertical="center"/>
    </xf>
    <xf numFmtId="193" fontId="69" fillId="0" borderId="94" xfId="9" applyNumberFormat="1" applyFont="1" applyFill="1" applyBorder="1" applyAlignment="1">
      <alignment horizontal="right" vertical="center"/>
    </xf>
    <xf numFmtId="193" fontId="69" fillId="0" borderId="92" xfId="5" applyNumberFormat="1" applyFont="1" applyFill="1" applyBorder="1" applyAlignment="1">
      <alignment horizontal="right" vertical="center"/>
    </xf>
    <xf numFmtId="210" fontId="69" fillId="0" borderId="94" xfId="9" applyNumberFormat="1" applyFont="1" applyBorder="1" applyAlignment="1">
      <alignment horizontal="center" vertical="center"/>
    </xf>
    <xf numFmtId="208" fontId="69" fillId="0" borderId="94" xfId="9" applyNumberFormat="1" applyFont="1" applyFill="1" applyBorder="1" applyAlignment="1">
      <alignment horizontal="center" vertical="center"/>
    </xf>
    <xf numFmtId="193" fontId="69" fillId="0" borderId="100" xfId="9" applyNumberFormat="1" applyFont="1" applyFill="1" applyBorder="1" applyAlignment="1">
      <alignment vertical="center"/>
    </xf>
    <xf numFmtId="0" fontId="69" fillId="0" borderId="101" xfId="9" applyNumberFormat="1" applyFont="1" applyFill="1" applyBorder="1" applyAlignment="1">
      <alignment vertical="center" shrinkToFit="1"/>
    </xf>
    <xf numFmtId="206" fontId="69" fillId="0" borderId="94" xfId="9" applyNumberFormat="1" applyFont="1" applyBorder="1" applyAlignment="1">
      <alignment horizontal="right" vertical="center"/>
    </xf>
    <xf numFmtId="0" fontId="59" fillId="0" borderId="114" xfId="9" applyFont="1" applyFill="1" applyBorder="1" applyAlignment="1">
      <alignment vertical="center" wrapText="1"/>
    </xf>
    <xf numFmtId="206" fontId="69" fillId="0" borderId="92" xfId="595" applyNumberFormat="1" applyFont="1" applyBorder="1" applyAlignment="1">
      <alignment vertical="center"/>
    </xf>
    <xf numFmtId="183" fontId="69" fillId="0" borderId="91" xfId="9" applyNumberFormat="1" applyFont="1" applyFill="1" applyBorder="1" applyAlignment="1">
      <alignment horizontal="center" vertical="center"/>
    </xf>
    <xf numFmtId="183" fontId="69" fillId="0" borderId="94" xfId="9" applyNumberFormat="1" applyFont="1" applyFill="1" applyBorder="1" applyAlignment="1">
      <alignment horizontal="center" vertical="center"/>
    </xf>
    <xf numFmtId="183" fontId="69" fillId="0" borderId="91" xfId="9" applyNumberFormat="1" applyFont="1" applyBorder="1" applyAlignment="1">
      <alignment horizontal="center" vertical="center"/>
    </xf>
    <xf numFmtId="0" fontId="69" fillId="0" borderId="0" xfId="9" applyFont="1" applyFill="1"/>
    <xf numFmtId="193" fontId="69" fillId="0" borderId="0" xfId="9" applyNumberFormat="1" applyFont="1" applyFill="1"/>
    <xf numFmtId="0" fontId="61" fillId="0" borderId="0" xfId="9" applyFont="1" applyFill="1" applyAlignment="1">
      <alignment horizontal="centerContinuous" vertical="center"/>
    </xf>
    <xf numFmtId="193" fontId="61" fillId="0" borderId="0" xfId="9" applyNumberFormat="1" applyFont="1" applyFill="1" applyAlignment="1">
      <alignment horizontal="centerContinuous" vertical="center"/>
    </xf>
    <xf numFmtId="208" fontId="69" fillId="0" borderId="0" xfId="9" applyNumberFormat="1" applyFont="1" applyFill="1" applyAlignment="1">
      <alignment horizontal="center" vertical="center"/>
    </xf>
    <xf numFmtId="208" fontId="69" fillId="0" borderId="0" xfId="9" applyNumberFormat="1" applyFont="1" applyFill="1" applyAlignment="1">
      <alignment vertical="center"/>
    </xf>
    <xf numFmtId="193" fontId="61" fillId="0" borderId="0" xfId="9" applyNumberFormat="1" applyFont="1" applyFill="1" applyAlignment="1">
      <alignment horizontal="center" vertical="center"/>
    </xf>
    <xf numFmtId="208" fontId="69" fillId="0" borderId="85" xfId="9" applyNumberFormat="1" applyFont="1" applyFill="1" applyBorder="1" applyAlignment="1">
      <alignment horizontal="center" vertical="center"/>
    </xf>
    <xf numFmtId="208" fontId="69" fillId="0" borderId="86" xfId="9" applyNumberFormat="1" applyFont="1" applyFill="1" applyBorder="1" applyAlignment="1">
      <alignment horizontal="center" vertical="center"/>
    </xf>
    <xf numFmtId="0" fontId="69" fillId="0" borderId="87" xfId="9" applyNumberFormat="1" applyFont="1" applyFill="1" applyBorder="1" applyAlignment="1">
      <alignment horizontal="center" vertical="center"/>
    </xf>
    <xf numFmtId="2" fontId="69" fillId="0" borderId="91" xfId="575" applyNumberFormat="1" applyFont="1" applyFill="1" applyBorder="1" applyAlignment="1">
      <alignment horizontal="center" vertical="center"/>
    </xf>
    <xf numFmtId="206" fontId="69" fillId="0" borderId="92" xfId="9" applyNumberFormat="1" applyFont="1" applyFill="1" applyBorder="1" applyAlignment="1">
      <alignment horizontal="right" vertical="center"/>
    </xf>
    <xf numFmtId="206" fontId="69" fillId="0" borderId="91" xfId="9" applyNumberFormat="1" applyFont="1" applyFill="1" applyBorder="1" applyAlignment="1">
      <alignment horizontal="right" vertical="center"/>
    </xf>
    <xf numFmtId="184" fontId="69" fillId="0" borderId="94" xfId="575" applyNumberFormat="1" applyFont="1" applyFill="1" applyBorder="1" applyAlignment="1">
      <alignment horizontal="center" vertical="center"/>
    </xf>
    <xf numFmtId="208" fontId="69" fillId="0" borderId="95" xfId="9" applyNumberFormat="1" applyFont="1" applyFill="1" applyBorder="1" applyAlignment="1">
      <alignment vertical="center"/>
    </xf>
    <xf numFmtId="208" fontId="69" fillId="0" borderId="94" xfId="9" applyNumberFormat="1" applyFont="1" applyFill="1" applyBorder="1" applyAlignment="1">
      <alignment vertical="center"/>
    </xf>
    <xf numFmtId="193" fontId="69" fillId="0" borderId="96" xfId="9" applyNumberFormat="1" applyFont="1" applyFill="1" applyBorder="1" applyAlignment="1">
      <alignment vertical="center"/>
    </xf>
    <xf numFmtId="208" fontId="69" fillId="0" borderId="97" xfId="9" applyNumberFormat="1" applyFont="1" applyFill="1" applyBorder="1" applyAlignment="1">
      <alignment vertical="center"/>
    </xf>
    <xf numFmtId="208" fontId="69" fillId="0" borderId="98" xfId="9" applyNumberFormat="1" applyFont="1" applyFill="1" applyBorder="1" applyAlignment="1">
      <alignment horizontal="center" vertical="center"/>
    </xf>
    <xf numFmtId="208" fontId="69" fillId="0" borderId="98" xfId="9" applyNumberFormat="1" applyFont="1" applyFill="1" applyBorder="1" applyAlignment="1">
      <alignment vertical="center"/>
    </xf>
    <xf numFmtId="193" fontId="69" fillId="0" borderId="99" xfId="9" applyNumberFormat="1" applyFont="1" applyFill="1" applyBorder="1" applyAlignment="1">
      <alignment vertical="center"/>
    </xf>
    <xf numFmtId="208" fontId="69" fillId="0" borderId="63" xfId="9" applyNumberFormat="1" applyFont="1" applyFill="1" applyBorder="1" applyAlignment="1">
      <alignment vertical="center"/>
    </xf>
    <xf numFmtId="208" fontId="69" fillId="0" borderId="63" xfId="9" applyNumberFormat="1" applyFont="1" applyFill="1" applyBorder="1" applyAlignment="1">
      <alignment horizontal="center" vertical="center"/>
    </xf>
    <xf numFmtId="193" fontId="69" fillId="0" borderId="63" xfId="9" applyNumberFormat="1" applyFont="1" applyFill="1" applyBorder="1" applyAlignment="1">
      <alignment vertical="center"/>
    </xf>
    <xf numFmtId="193" fontId="69" fillId="0" borderId="0" xfId="9" applyNumberFormat="1" applyFont="1" applyFill="1" applyBorder="1" applyAlignment="1">
      <alignment vertical="center"/>
    </xf>
    <xf numFmtId="184" fontId="69" fillId="0" borderId="91" xfId="9" applyNumberFormat="1" applyFont="1" applyBorder="1" applyAlignment="1">
      <alignment horizontal="center" vertical="center"/>
    </xf>
    <xf numFmtId="9" fontId="69" fillId="0" borderId="91" xfId="9" applyNumberFormat="1" applyFont="1" applyFill="1" applyBorder="1" applyAlignment="1">
      <alignment horizontal="center" vertical="center"/>
    </xf>
    <xf numFmtId="0" fontId="69" fillId="0" borderId="95" xfId="9" applyNumberFormat="1" applyFont="1" applyFill="1" applyBorder="1" applyAlignment="1">
      <alignment vertical="center" shrinkToFit="1"/>
    </xf>
    <xf numFmtId="184" fontId="69" fillId="0" borderId="94" xfId="9" applyNumberFormat="1" applyFont="1" applyBorder="1" applyAlignment="1">
      <alignment horizontal="center" vertical="center"/>
    </xf>
    <xf numFmtId="208" fontId="69" fillId="0" borderId="101" xfId="9" applyNumberFormat="1" applyFont="1" applyFill="1" applyBorder="1" applyAlignment="1">
      <alignment vertical="center"/>
    </xf>
    <xf numFmtId="208" fontId="69" fillId="0" borderId="91" xfId="9" applyNumberFormat="1" applyFont="1" applyFill="1" applyBorder="1" applyAlignment="1">
      <alignment vertical="center"/>
    </xf>
    <xf numFmtId="193" fontId="69" fillId="0" borderId="92" xfId="9" applyNumberFormat="1" applyFont="1" applyFill="1" applyBorder="1" applyAlignment="1">
      <alignment vertical="center"/>
    </xf>
    <xf numFmtId="208" fontId="69" fillId="0" borderId="102" xfId="9" applyNumberFormat="1" applyFont="1" applyFill="1" applyBorder="1" applyAlignment="1">
      <alignment horizontal="center" vertical="center"/>
    </xf>
    <xf numFmtId="193" fontId="69" fillId="0" borderId="103" xfId="9" applyNumberFormat="1" applyFont="1" applyFill="1" applyBorder="1" applyAlignment="1">
      <alignment vertical="center"/>
    </xf>
    <xf numFmtId="206" fontId="69" fillId="0" borderId="92" xfId="5" applyNumberFormat="1" applyFont="1" applyFill="1" applyBorder="1" applyAlignment="1">
      <alignment horizontal="right" vertical="center"/>
    </xf>
    <xf numFmtId="208" fontId="69" fillId="0" borderId="104" xfId="9" applyNumberFormat="1" applyFont="1" applyFill="1" applyBorder="1" applyAlignment="1">
      <alignment vertical="center"/>
    </xf>
    <xf numFmtId="208" fontId="69" fillId="0" borderId="105" xfId="9" applyNumberFormat="1" applyFont="1" applyFill="1" applyBorder="1" applyAlignment="1">
      <alignment vertical="center"/>
    </xf>
    <xf numFmtId="208" fontId="69" fillId="0" borderId="105" xfId="9" applyNumberFormat="1" applyFont="1" applyFill="1" applyBorder="1" applyAlignment="1">
      <alignment horizontal="center" vertical="center"/>
    </xf>
    <xf numFmtId="193" fontId="69" fillId="0" borderId="106" xfId="9" applyNumberFormat="1" applyFont="1" applyFill="1" applyBorder="1" applyAlignment="1">
      <alignment vertical="center"/>
    </xf>
    <xf numFmtId="0" fontId="61" fillId="0" borderId="0" xfId="9" applyNumberFormat="1" applyFont="1" applyFill="1" applyAlignment="1">
      <alignment vertical="center"/>
    </xf>
    <xf numFmtId="169" fontId="69" fillId="0" borderId="0" xfId="5" applyFont="1" applyAlignment="1">
      <alignment vertical="center"/>
    </xf>
    <xf numFmtId="169" fontId="69" fillId="0" borderId="0" xfId="5" applyFont="1" applyFill="1" applyAlignment="1">
      <alignment vertical="center"/>
    </xf>
    <xf numFmtId="0" fontId="69" fillId="0" borderId="94" xfId="575" applyNumberFormat="1" applyFont="1" applyBorder="1" applyAlignment="1">
      <alignment horizontal="center" vertical="center"/>
    </xf>
    <xf numFmtId="206" fontId="69" fillId="0" borderId="94" xfId="9" applyNumberFormat="1" applyFont="1" applyBorder="1" applyAlignment="1">
      <alignment vertical="center"/>
    </xf>
    <xf numFmtId="206" fontId="69" fillId="0" borderId="96" xfId="9" applyNumberFormat="1" applyFont="1" applyBorder="1" applyAlignment="1">
      <alignment vertical="center"/>
    </xf>
    <xf numFmtId="1" fontId="69" fillId="0" borderId="94" xfId="575" applyNumberFormat="1" applyFont="1" applyBorder="1" applyAlignment="1">
      <alignment horizontal="center" vertical="center"/>
    </xf>
    <xf numFmtId="178" fontId="69" fillId="0" borderId="94" xfId="575" applyNumberFormat="1" applyFont="1" applyFill="1" applyBorder="1" applyAlignment="1">
      <alignment horizontal="center" vertical="center"/>
    </xf>
    <xf numFmtId="0" fontId="69" fillId="4" borderId="0" xfId="9" applyFont="1" applyFill="1" applyAlignment="1">
      <alignment horizontal="center" vertical="center"/>
    </xf>
    <xf numFmtId="0" fontId="61" fillId="4" borderId="0" xfId="9" applyFont="1" applyFill="1" applyAlignment="1">
      <alignment horizontal="centerContinuous" vertical="center" wrapText="1"/>
    </xf>
    <xf numFmtId="206" fontId="61" fillId="4" borderId="0" xfId="5" applyNumberFormat="1" applyFont="1" applyFill="1" applyAlignment="1">
      <alignment horizontal="center" vertical="center"/>
    </xf>
    <xf numFmtId="184" fontId="69" fillId="0" borderId="91" xfId="699" applyNumberFormat="1" applyFont="1" applyBorder="1" applyAlignment="1">
      <alignment horizontal="center" vertical="center"/>
    </xf>
    <xf numFmtId="0" fontId="69" fillId="0" borderId="93" xfId="9" applyFont="1" applyBorder="1" applyAlignment="1">
      <alignment vertical="center"/>
    </xf>
    <xf numFmtId="0" fontId="69" fillId="0" borderId="101" xfId="9" applyNumberFormat="1" applyFont="1" applyFill="1" applyBorder="1" applyAlignment="1">
      <alignment vertical="center" wrapText="1" shrinkToFit="1"/>
    </xf>
    <xf numFmtId="0" fontId="69" fillId="0" borderId="95" xfId="9" applyNumberFormat="1" applyFont="1" applyFill="1" applyBorder="1" applyAlignment="1">
      <alignment vertical="top" shrinkToFit="1"/>
    </xf>
    <xf numFmtId="206" fontId="69" fillId="0" borderId="94" xfId="5" applyNumberFormat="1" applyFont="1" applyBorder="1" applyAlignment="1">
      <alignment horizontal="right" vertical="center"/>
    </xf>
    <xf numFmtId="9" fontId="69" fillId="0" borderId="94" xfId="9" applyNumberFormat="1" applyFont="1" applyBorder="1" applyAlignment="1">
      <alignment horizontal="center" vertical="center"/>
    </xf>
    <xf numFmtId="0" fontId="69" fillId="0" borderId="101" xfId="9" applyFont="1" applyFill="1" applyBorder="1" applyAlignment="1">
      <alignment vertical="top" wrapText="1"/>
    </xf>
    <xf numFmtId="0" fontId="69" fillId="0" borderId="91" xfId="9" applyFont="1" applyFill="1" applyBorder="1" applyAlignment="1">
      <alignment horizontal="center" vertical="center"/>
    </xf>
    <xf numFmtId="193" fontId="69" fillId="0" borderId="94" xfId="5" applyNumberFormat="1" applyFont="1" applyFill="1" applyBorder="1" applyAlignment="1">
      <alignment horizontal="center" vertical="center"/>
    </xf>
    <xf numFmtId="193" fontId="69" fillId="0" borderId="0" xfId="5" applyNumberFormat="1" applyFont="1" applyBorder="1" applyAlignment="1">
      <alignment vertical="center"/>
    </xf>
    <xf numFmtId="0" fontId="61" fillId="0" borderId="0" xfId="9" applyNumberFormat="1" applyFont="1" applyBorder="1" applyAlignment="1">
      <alignment vertical="center"/>
    </xf>
    <xf numFmtId="0" fontId="69" fillId="0" borderId="0" xfId="9" applyFont="1" applyBorder="1"/>
    <xf numFmtId="208" fontId="69" fillId="4" borderId="0" xfId="9" applyNumberFormat="1" applyFont="1" applyFill="1" applyAlignment="1">
      <alignment horizontal="center" vertical="center"/>
    </xf>
    <xf numFmtId="0" fontId="61" fillId="4" borderId="0" xfId="9" applyNumberFormat="1" applyFont="1" applyFill="1" applyAlignment="1">
      <alignment horizontal="center" vertical="center"/>
    </xf>
    <xf numFmtId="170" fontId="69" fillId="0" borderId="94" xfId="575" applyFont="1" applyBorder="1" applyAlignment="1">
      <alignment horizontal="center" vertical="center"/>
    </xf>
    <xf numFmtId="0" fontId="69" fillId="0" borderId="95" xfId="9" applyNumberFormat="1" applyFont="1" applyFill="1" applyBorder="1" applyAlignment="1">
      <alignment vertical="center" wrapText="1"/>
    </xf>
    <xf numFmtId="37" fontId="69" fillId="0" borderId="94" xfId="9" applyNumberFormat="1" applyFont="1" applyBorder="1" applyAlignment="1">
      <alignment horizontal="center" vertical="center"/>
    </xf>
    <xf numFmtId="193" fontId="69" fillId="0" borderId="91" xfId="5" applyNumberFormat="1" applyFont="1" applyBorder="1" applyAlignment="1">
      <alignment horizontal="right" vertical="center"/>
    </xf>
    <xf numFmtId="193" fontId="69" fillId="0" borderId="92" xfId="5" applyNumberFormat="1" applyFont="1" applyBorder="1" applyAlignment="1">
      <alignment horizontal="right" vertical="center"/>
    </xf>
    <xf numFmtId="193" fontId="69" fillId="0" borderId="91" xfId="9" applyNumberFormat="1" applyFont="1" applyFill="1" applyBorder="1" applyAlignment="1">
      <alignment horizontal="right" vertical="center"/>
    </xf>
    <xf numFmtId="0" fontId="69" fillId="0" borderId="90" xfId="9" applyNumberFormat="1" applyFont="1" applyBorder="1" applyAlignment="1">
      <alignment vertical="center" shrinkToFit="1"/>
    </xf>
    <xf numFmtId="0" fontId="69" fillId="0" borderId="101" xfId="9" applyFont="1" applyFill="1" applyBorder="1" applyAlignment="1">
      <alignment vertical="center" wrapText="1"/>
    </xf>
    <xf numFmtId="1" fontId="69" fillId="0" borderId="94" xfId="9" applyNumberFormat="1" applyFont="1" applyBorder="1" applyAlignment="1">
      <alignment horizontal="center" vertical="center"/>
    </xf>
    <xf numFmtId="169" fontId="69" fillId="0" borderId="0" xfId="5" applyNumberFormat="1" applyFont="1" applyBorder="1" applyAlignment="1">
      <alignment vertical="center"/>
    </xf>
    <xf numFmtId="0" fontId="69" fillId="0" borderId="91" xfId="9" applyNumberFormat="1" applyFont="1" applyFill="1" applyBorder="1" applyAlignment="1">
      <alignment horizontal="center" vertical="center"/>
    </xf>
    <xf numFmtId="0" fontId="69" fillId="0" borderId="95" xfId="9" applyNumberFormat="1" applyFont="1" applyBorder="1" applyAlignment="1">
      <alignment vertical="center" wrapText="1"/>
    </xf>
    <xf numFmtId="184" fontId="69" fillId="0" borderId="94" xfId="575" applyNumberFormat="1" applyFont="1" applyBorder="1" applyAlignment="1">
      <alignment horizontal="center" vertical="center"/>
    </xf>
    <xf numFmtId="178" fontId="69" fillId="0" borderId="94" xfId="575" applyNumberFormat="1" applyFont="1" applyBorder="1" applyAlignment="1">
      <alignment horizontal="center" vertical="center"/>
    </xf>
    <xf numFmtId="206" fontId="69" fillId="0" borderId="91" xfId="595" applyNumberFormat="1" applyFont="1" applyBorder="1" applyAlignment="1">
      <alignment horizontal="center" vertical="center"/>
    </xf>
    <xf numFmtId="206" fontId="69" fillId="0" borderId="92" xfId="595" applyNumberFormat="1" applyFont="1" applyBorder="1" applyAlignment="1">
      <alignment horizontal="center" vertical="center"/>
    </xf>
    <xf numFmtId="206" fontId="69" fillId="0" borderId="94" xfId="595" applyNumberFormat="1" applyFont="1" applyBorder="1" applyAlignment="1">
      <alignment vertical="center"/>
    </xf>
    <xf numFmtId="206" fontId="69" fillId="0" borderId="94" xfId="595" applyNumberFormat="1" applyFont="1" applyBorder="1" applyAlignment="1">
      <alignment horizontal="center" vertical="center"/>
    </xf>
    <xf numFmtId="206" fontId="69" fillId="0" borderId="96" xfId="595" applyNumberFormat="1" applyFont="1" applyBorder="1" applyAlignment="1">
      <alignment vertical="center"/>
    </xf>
    <xf numFmtId="206" fontId="69" fillId="0" borderId="94" xfId="9" applyNumberFormat="1" applyFont="1" applyFill="1" applyBorder="1" applyAlignment="1">
      <alignment horizontal="right" vertical="center"/>
    </xf>
    <xf numFmtId="0" fontId="69" fillId="0" borderId="95" xfId="9" applyNumberFormat="1" applyFont="1" applyFill="1" applyBorder="1" applyAlignment="1">
      <alignment vertical="center"/>
    </xf>
    <xf numFmtId="0" fontId="69" fillId="0" borderId="114" xfId="9" applyFont="1" applyFill="1" applyBorder="1" applyAlignment="1">
      <alignment vertical="top" shrinkToFit="1"/>
    </xf>
    <xf numFmtId="169" fontId="69" fillId="0" borderId="100" xfId="5" applyNumberFormat="1" applyFont="1" applyBorder="1" applyAlignment="1">
      <alignment vertical="center"/>
    </xf>
    <xf numFmtId="170" fontId="56" fillId="0" borderId="45" xfId="1" applyFont="1" applyFill="1" applyBorder="1" applyAlignment="1">
      <alignment horizontal="center" vertical="center"/>
    </xf>
    <xf numFmtId="170" fontId="56" fillId="0" borderId="33" xfId="1" applyFont="1" applyFill="1" applyBorder="1" applyAlignment="1">
      <alignment horizontal="center" vertical="center"/>
    </xf>
    <xf numFmtId="2" fontId="4" fillId="0" borderId="45" xfId="9" applyNumberFormat="1" applyFont="1" applyFill="1" applyBorder="1" applyAlignment="1">
      <alignment horizontal="center"/>
    </xf>
    <xf numFmtId="2" fontId="4" fillId="0" borderId="36" xfId="9" applyNumberFormat="1" applyFont="1" applyFill="1" applyBorder="1" applyAlignment="1">
      <alignment horizontal="center"/>
    </xf>
    <xf numFmtId="0" fontId="65" fillId="42" borderId="16" xfId="998" applyFont="1" applyFill="1" applyBorder="1" applyAlignment="1">
      <alignment horizontal="centerContinuous" vertical="center"/>
    </xf>
    <xf numFmtId="0" fontId="1" fillId="42" borderId="17" xfId="998" applyFill="1" applyBorder="1" applyAlignment="1">
      <alignment horizontal="centerContinuous" vertical="center"/>
    </xf>
    <xf numFmtId="0" fontId="1" fillId="42" borderId="18" xfId="998" applyFill="1" applyBorder="1" applyAlignment="1">
      <alignment horizontal="centerContinuous" vertical="center"/>
    </xf>
    <xf numFmtId="0" fontId="1" fillId="0" borderId="0" xfId="998" applyAlignment="1">
      <alignment vertical="center"/>
    </xf>
    <xf numFmtId="0" fontId="1" fillId="0" borderId="4" xfId="998" applyBorder="1" applyAlignment="1">
      <alignment vertical="center"/>
    </xf>
    <xf numFmtId="0" fontId="1" fillId="0" borderId="0" xfId="998" applyBorder="1" applyAlignment="1">
      <alignment vertical="center"/>
    </xf>
    <xf numFmtId="0" fontId="1" fillId="0" borderId="5" xfId="998" applyBorder="1" applyAlignment="1">
      <alignment vertical="center"/>
    </xf>
    <xf numFmtId="0" fontId="65" fillId="42" borderId="16" xfId="998" applyFont="1" applyFill="1" applyBorder="1" applyAlignment="1">
      <alignment vertical="center"/>
    </xf>
    <xf numFmtId="0" fontId="1" fillId="42" borderId="17" xfId="998" applyFill="1" applyBorder="1" applyAlignment="1">
      <alignment vertical="center"/>
    </xf>
    <xf numFmtId="0" fontId="65" fillId="42" borderId="17" xfId="998" applyFont="1" applyFill="1" applyBorder="1" applyAlignment="1">
      <alignment horizontal="centerContinuous" vertical="center"/>
    </xf>
    <xf numFmtId="175" fontId="0" fillId="0" borderId="0" xfId="999" applyNumberFormat="1" applyFont="1" applyBorder="1" applyAlignment="1">
      <alignment vertical="center"/>
    </xf>
    <xf numFmtId="0" fontId="1" fillId="0" borderId="0" xfId="998" applyBorder="1" applyAlignment="1">
      <alignment horizontal="center" vertical="center"/>
    </xf>
    <xf numFmtId="0" fontId="1" fillId="0" borderId="5" xfId="998" applyBorder="1" applyAlignment="1">
      <alignment horizontal="center" vertical="center"/>
    </xf>
    <xf numFmtId="0" fontId="1" fillId="42" borderId="16" xfId="998" applyFill="1" applyBorder="1" applyAlignment="1">
      <alignment vertical="center"/>
    </xf>
    <xf numFmtId="175" fontId="0" fillId="42" borderId="17" xfId="999" applyNumberFormat="1" applyFont="1" applyFill="1" applyBorder="1" applyAlignment="1">
      <alignment vertical="center"/>
    </xf>
    <xf numFmtId="0" fontId="1" fillId="42" borderId="17" xfId="998" applyFill="1" applyBorder="1" applyAlignment="1">
      <alignment horizontal="center" vertical="center"/>
    </xf>
    <xf numFmtId="0" fontId="1" fillId="42" borderId="18" xfId="998" applyFill="1" applyBorder="1" applyAlignment="1">
      <alignment horizontal="center" vertical="center"/>
    </xf>
    <xf numFmtId="0" fontId="1" fillId="0" borderId="4" xfId="998" applyFill="1" applyBorder="1" applyAlignment="1">
      <alignment vertical="center"/>
    </xf>
    <xf numFmtId="0" fontId="1" fillId="0" borderId="0" xfId="998" applyFill="1" applyBorder="1" applyAlignment="1">
      <alignment vertical="center"/>
    </xf>
    <xf numFmtId="175" fontId="0" fillId="0" borderId="0" xfId="999" applyNumberFormat="1" applyFont="1" applyFill="1" applyBorder="1" applyAlignment="1">
      <alignment vertical="center"/>
    </xf>
    <xf numFmtId="0" fontId="1" fillId="0" borderId="0" xfId="998" applyFill="1" applyBorder="1" applyAlignment="1">
      <alignment horizontal="center" vertical="center"/>
    </xf>
    <xf numFmtId="0" fontId="1" fillId="0" borderId="5" xfId="998" applyFill="1" applyBorder="1" applyAlignment="1">
      <alignment horizontal="center" vertical="center"/>
    </xf>
    <xf numFmtId="44" fontId="1" fillId="0" borderId="0" xfId="998" applyNumberFormat="1" applyAlignment="1">
      <alignment vertical="center"/>
    </xf>
    <xf numFmtId="0" fontId="65" fillId="43" borderId="23" xfId="998" applyFont="1" applyFill="1" applyBorder="1" applyAlignment="1">
      <alignment horizontal="center" vertical="center"/>
    </xf>
    <xf numFmtId="0" fontId="65" fillId="43" borderId="1" xfId="998" applyFont="1" applyFill="1" applyBorder="1" applyAlignment="1">
      <alignment horizontal="center" vertical="center"/>
    </xf>
    <xf numFmtId="0" fontId="65" fillId="43" borderId="3" xfId="998" applyFont="1" applyFill="1" applyBorder="1" applyAlignment="1">
      <alignment horizontal="center" vertical="center"/>
    </xf>
    <xf numFmtId="0" fontId="1" fillId="4" borderId="13" xfId="998" applyFill="1" applyBorder="1" applyAlignment="1">
      <alignment vertical="center"/>
    </xf>
    <xf numFmtId="0" fontId="1" fillId="4" borderId="16" xfId="998" applyFill="1" applyBorder="1" applyAlignment="1">
      <alignment vertical="center"/>
    </xf>
    <xf numFmtId="0" fontId="1" fillId="4" borderId="18" xfId="998" applyFill="1" applyBorder="1" applyAlignment="1">
      <alignment vertical="center"/>
    </xf>
    <xf numFmtId="175" fontId="1" fillId="0" borderId="0" xfId="998" applyNumberFormat="1" applyAlignment="1">
      <alignment vertical="center"/>
    </xf>
    <xf numFmtId="0" fontId="1" fillId="0" borderId="81" xfId="998" applyBorder="1" applyAlignment="1">
      <alignment vertical="center"/>
    </xf>
    <xf numFmtId="175" fontId="1" fillId="0" borderId="4" xfId="998" applyNumberFormat="1" applyBorder="1" applyAlignment="1">
      <alignment vertical="center"/>
    </xf>
    <xf numFmtId="10" fontId="0" fillId="0" borderId="5" xfId="1000" applyNumberFormat="1" applyFont="1" applyBorder="1" applyAlignment="1">
      <alignment vertical="center"/>
    </xf>
    <xf numFmtId="0" fontId="1" fillId="0" borderId="4" xfId="998" applyBorder="1" applyAlignment="1">
      <alignment horizontal="center" vertical="center"/>
    </xf>
    <xf numFmtId="175" fontId="0" fillId="0" borderId="4" xfId="999" applyNumberFormat="1" applyFont="1" applyBorder="1" applyAlignment="1">
      <alignment vertical="center"/>
    </xf>
    <xf numFmtId="202" fontId="0" fillId="0" borderId="5" xfId="1001" applyNumberFormat="1" applyFont="1" applyBorder="1" applyAlignment="1">
      <alignment vertical="center"/>
    </xf>
    <xf numFmtId="175" fontId="1" fillId="4" borderId="16" xfId="998" applyNumberFormat="1" applyFill="1" applyBorder="1" applyAlignment="1">
      <alignment vertical="center"/>
    </xf>
    <xf numFmtId="10" fontId="0" fillId="4" borderId="18" xfId="1000" applyNumberFormat="1" applyFont="1" applyFill="1" applyBorder="1" applyAlignment="1">
      <alignment vertical="center"/>
    </xf>
    <xf numFmtId="0" fontId="1" fillId="43" borderId="13" xfId="998" applyFill="1" applyBorder="1" applyAlignment="1">
      <alignment vertical="center"/>
    </xf>
    <xf numFmtId="0" fontId="1" fillId="43" borderId="16" xfId="998" applyFill="1" applyBorder="1" applyAlignment="1">
      <alignment horizontal="center" vertical="center"/>
    </xf>
    <xf numFmtId="0" fontId="1" fillId="43" borderId="18" xfId="998" applyFill="1" applyBorder="1" applyAlignment="1">
      <alignment vertical="center"/>
    </xf>
    <xf numFmtId="175" fontId="1" fillId="43" borderId="16" xfId="998" applyNumberFormat="1" applyFill="1" applyBorder="1" applyAlignment="1">
      <alignment vertical="center"/>
    </xf>
    <xf numFmtId="202" fontId="0" fillId="0" borderId="5" xfId="1000" applyNumberFormat="1" applyFont="1" applyBorder="1" applyAlignment="1">
      <alignment vertical="center"/>
    </xf>
    <xf numFmtId="0" fontId="1" fillId="43" borderId="81" xfId="998" applyFill="1" applyBorder="1" applyAlignment="1">
      <alignment vertical="center"/>
    </xf>
    <xf numFmtId="0" fontId="1" fillId="43" borderId="4" xfId="998" applyFill="1" applyBorder="1" applyAlignment="1">
      <alignment horizontal="center" vertical="center"/>
    </xf>
    <xf numFmtId="202" fontId="0" fillId="43" borderId="5" xfId="1000" applyNumberFormat="1" applyFont="1" applyFill="1" applyBorder="1" applyAlignment="1">
      <alignment vertical="center"/>
    </xf>
    <xf numFmtId="175" fontId="1" fillId="43" borderId="4" xfId="998" applyNumberFormat="1" applyFill="1" applyBorder="1" applyAlignment="1">
      <alignment vertical="center"/>
    </xf>
    <xf numFmtId="10" fontId="0" fillId="43" borderId="5" xfId="1000" applyNumberFormat="1" applyFont="1" applyFill="1" applyBorder="1" applyAlignment="1">
      <alignment vertical="center"/>
    </xf>
    <xf numFmtId="205" fontId="0" fillId="0" borderId="5" xfId="1000" applyNumberFormat="1" applyFont="1" applyBorder="1" applyAlignment="1">
      <alignment vertical="center"/>
    </xf>
    <xf numFmtId="0" fontId="1" fillId="4" borderId="16" xfId="998" applyFill="1" applyBorder="1" applyAlignment="1">
      <alignment horizontal="center" vertical="center"/>
    </xf>
    <xf numFmtId="0" fontId="65" fillId="4" borderId="13" xfId="998" applyFont="1" applyFill="1" applyBorder="1" applyAlignment="1">
      <alignment vertical="center"/>
    </xf>
    <xf numFmtId="0" fontId="65" fillId="4" borderId="16" xfId="998" applyFont="1" applyFill="1" applyBorder="1" applyAlignment="1">
      <alignment horizontal="center" vertical="center"/>
    </xf>
    <xf numFmtId="0" fontId="65" fillId="4" borderId="18" xfId="998" applyFont="1" applyFill="1" applyBorder="1" applyAlignment="1">
      <alignment vertical="center"/>
    </xf>
    <xf numFmtId="175" fontId="65" fillId="4" borderId="16" xfId="998" applyNumberFormat="1" applyFont="1" applyFill="1" applyBorder="1" applyAlignment="1">
      <alignment vertical="center"/>
    </xf>
    <xf numFmtId="0" fontId="65" fillId="4" borderId="18" xfId="998" applyFont="1" applyFill="1" applyBorder="1" applyAlignment="1">
      <alignment horizontal="center" vertical="center"/>
    </xf>
    <xf numFmtId="44" fontId="1" fillId="0" borderId="4" xfId="998" applyNumberFormat="1" applyBorder="1" applyAlignment="1">
      <alignment vertical="center"/>
    </xf>
    <xf numFmtId="43" fontId="0" fillId="0" borderId="5" xfId="1001" applyNumberFormat="1" applyFont="1" applyBorder="1" applyAlignment="1">
      <alignment vertical="center"/>
    </xf>
    <xf numFmtId="175" fontId="1" fillId="41" borderId="4" xfId="998" applyNumberFormat="1" applyFill="1" applyBorder="1" applyAlignment="1">
      <alignment vertical="center"/>
    </xf>
    <xf numFmtId="0" fontId="1" fillId="43" borderId="4" xfId="998" applyFill="1" applyBorder="1" applyAlignment="1">
      <alignment vertical="center"/>
    </xf>
    <xf numFmtId="0" fontId="1" fillId="43" borderId="5" xfId="998" applyFill="1" applyBorder="1" applyAlignment="1">
      <alignment vertical="center"/>
    </xf>
    <xf numFmtId="43" fontId="0" fillId="0" borderId="0" xfId="1001" applyFont="1" applyAlignment="1">
      <alignment vertical="center"/>
    </xf>
    <xf numFmtId="9" fontId="0" fillId="0" borderId="0" xfId="1000" applyFont="1" applyAlignment="1">
      <alignment vertical="center"/>
    </xf>
    <xf numFmtId="0" fontId="1" fillId="0" borderId="0" xfId="998"/>
    <xf numFmtId="9" fontId="20" fillId="0" borderId="5" xfId="1000" quotePrefix="1" applyFont="1" applyBorder="1" applyAlignment="1">
      <alignment horizontal="right" vertical="center"/>
    </xf>
    <xf numFmtId="0" fontId="1" fillId="0" borderId="23" xfId="998" applyBorder="1" applyAlignment="1">
      <alignment vertical="center"/>
    </xf>
    <xf numFmtId="0" fontId="1" fillId="0" borderId="1" xfId="998" applyBorder="1"/>
    <xf numFmtId="0" fontId="1" fillId="0" borderId="3" xfId="998" applyBorder="1" applyAlignment="1">
      <alignment vertical="center"/>
    </xf>
    <xf numFmtId="0" fontId="1" fillId="43" borderId="61" xfId="998" applyFill="1" applyBorder="1" applyAlignment="1">
      <alignment vertical="center"/>
    </xf>
    <xf numFmtId="0" fontId="1" fillId="43" borderId="6" xfId="998" applyFill="1" applyBorder="1" applyAlignment="1">
      <alignment vertical="center"/>
    </xf>
    <xf numFmtId="0" fontId="1" fillId="43" borderId="8" xfId="998" applyFill="1" applyBorder="1" applyAlignment="1">
      <alignment vertical="center"/>
    </xf>
    <xf numFmtId="0" fontId="1" fillId="43" borderId="6" xfId="998" applyFill="1" applyBorder="1"/>
    <xf numFmtId="175" fontId="1" fillId="43" borderId="6" xfId="998" applyNumberFormat="1" applyFill="1" applyBorder="1" applyAlignment="1">
      <alignment vertical="center"/>
    </xf>
    <xf numFmtId="208" fontId="69" fillId="0" borderId="0" xfId="9" applyNumberFormat="1" applyFont="1"/>
    <xf numFmtId="208" fontId="61" fillId="4" borderId="0" xfId="9" applyNumberFormat="1" applyFont="1" applyFill="1" applyAlignment="1">
      <alignment horizontal="centerContinuous" vertical="center" wrapText="1"/>
    </xf>
    <xf numFmtId="208" fontId="62" fillId="4" borderId="0" xfId="9" applyNumberFormat="1" applyFont="1" applyFill="1" applyAlignment="1">
      <alignment horizontal="centerContinuous" vertical="center" wrapText="1"/>
    </xf>
    <xf numFmtId="193" fontId="69" fillId="0" borderId="96" xfId="5" applyNumberFormat="1" applyFont="1" applyBorder="1" applyAlignment="1">
      <alignment horizontal="center" vertical="center"/>
    </xf>
    <xf numFmtId="0" fontId="70" fillId="0" borderId="95" xfId="9" applyFont="1" applyFill="1" applyBorder="1" applyAlignment="1">
      <alignment vertical="center" wrapText="1"/>
    </xf>
    <xf numFmtId="0" fontId="61" fillId="4" borderId="0" xfId="5" applyNumberFormat="1" applyFont="1" applyFill="1" applyAlignment="1">
      <alignment horizontal="center" vertical="center"/>
    </xf>
    <xf numFmtId="0" fontId="69" fillId="0" borderId="114" xfId="9" applyNumberFormat="1" applyFont="1" applyFill="1" applyBorder="1" applyAlignment="1">
      <alignment vertical="top" shrinkToFit="1"/>
    </xf>
    <xf numFmtId="193" fontId="69" fillId="0" borderId="92" xfId="5" applyNumberFormat="1" applyFont="1" applyFill="1" applyBorder="1" applyAlignment="1">
      <alignment horizontal="right" vertical="center" wrapText="1"/>
    </xf>
    <xf numFmtId="206" fontId="69" fillId="0" borderId="96" xfId="5" applyNumberFormat="1" applyFont="1" applyFill="1" applyBorder="1" applyAlignment="1">
      <alignment horizontal="right" vertical="center" wrapText="1"/>
    </xf>
    <xf numFmtId="0" fontId="62" fillId="4" borderId="0" xfId="9" applyFont="1" applyFill="1" applyAlignment="1">
      <alignment horizontal="centerContinuous" vertical="center" wrapText="1"/>
    </xf>
    <xf numFmtId="0" fontId="69" fillId="4" borderId="0" xfId="699" applyNumberFormat="1" applyFont="1" applyFill="1" applyAlignment="1">
      <alignment horizontal="center" vertical="center" wrapText="1"/>
    </xf>
    <xf numFmtId="0" fontId="61" fillId="4" borderId="0" xfId="699" applyNumberFormat="1" applyFont="1" applyFill="1" applyAlignment="1">
      <alignment horizontal="centerContinuous" vertical="center" wrapText="1"/>
    </xf>
    <xf numFmtId="0" fontId="61" fillId="4" borderId="0" xfId="699" applyNumberFormat="1" applyFont="1" applyFill="1" applyAlignment="1">
      <alignment horizontal="center" vertical="center" wrapText="1"/>
    </xf>
    <xf numFmtId="1" fontId="69" fillId="0" borderId="91" xfId="575" applyNumberFormat="1" applyFont="1" applyBorder="1" applyAlignment="1">
      <alignment horizontal="center" vertical="center"/>
    </xf>
    <xf numFmtId="0" fontId="62" fillId="4" borderId="0" xfId="699" applyNumberFormat="1" applyFont="1" applyFill="1" applyAlignment="1">
      <alignment horizontal="centerContinuous" vertical="center" wrapText="1"/>
    </xf>
    <xf numFmtId="0" fontId="69" fillId="0" borderId="101" xfId="9" applyNumberFormat="1" applyFont="1" applyFill="1" applyBorder="1" applyAlignment="1">
      <alignment vertical="top" shrinkToFit="1"/>
    </xf>
    <xf numFmtId="0" fontId="69" fillId="0" borderId="90" xfId="9" applyNumberFormat="1" applyFont="1" applyBorder="1" applyAlignment="1">
      <alignment vertical="center"/>
    </xf>
    <xf numFmtId="0" fontId="70" fillId="0" borderId="101" xfId="9" applyNumberFormat="1" applyFont="1" applyFill="1" applyBorder="1" applyAlignment="1">
      <alignment vertical="top" wrapText="1" shrinkToFit="1"/>
    </xf>
    <xf numFmtId="206" fontId="69" fillId="0" borderId="94" xfId="9" applyNumberFormat="1" applyFont="1" applyFill="1" applyBorder="1" applyAlignment="1">
      <alignment vertical="center"/>
    </xf>
    <xf numFmtId="0" fontId="69" fillId="0" borderId="0" xfId="9" applyNumberFormat="1" applyFont="1" applyAlignment="1">
      <alignment horizontal="left"/>
    </xf>
    <xf numFmtId="0" fontId="20" fillId="0" borderId="0" xfId="637"/>
    <xf numFmtId="0" fontId="31" fillId="0" borderId="0" xfId="9" applyFont="1"/>
    <xf numFmtId="0" fontId="8" fillId="0" borderId="13" xfId="9" applyFont="1" applyBorder="1" applyAlignment="1">
      <alignment horizontal="center" vertical="center" wrapText="1"/>
    </xf>
    <xf numFmtId="0" fontId="5" fillId="0" borderId="13" xfId="9" applyFont="1" applyBorder="1" applyAlignment="1">
      <alignment horizontal="center"/>
    </xf>
    <xf numFmtId="0" fontId="5" fillId="0" borderId="13" xfId="9" applyFont="1" applyBorder="1" applyAlignment="1">
      <alignment horizontal="left" vertical="center" wrapText="1"/>
    </xf>
    <xf numFmtId="193" fontId="5" fillId="0" borderId="13" xfId="9" applyNumberFormat="1" applyFont="1" applyBorder="1" applyAlignment="1">
      <alignment horizontal="right" vertical="center"/>
    </xf>
    <xf numFmtId="43" fontId="31" fillId="0" borderId="13" xfId="11" applyFont="1" applyBorder="1"/>
    <xf numFmtId="0" fontId="5" fillId="0" borderId="0" xfId="9" applyFont="1" applyBorder="1"/>
    <xf numFmtId="0" fontId="31" fillId="0" borderId="0" xfId="9" applyFont="1" applyBorder="1"/>
    <xf numFmtId="0" fontId="20" fillId="0" borderId="0" xfId="637" applyBorder="1"/>
    <xf numFmtId="0" fontId="4" fillId="0" borderId="0" xfId="9" applyFont="1"/>
    <xf numFmtId="0" fontId="1" fillId="0" borderId="0" xfId="637" applyFont="1"/>
    <xf numFmtId="0" fontId="32" fillId="0" borderId="0" xfId="9" applyFont="1" applyAlignment="1">
      <alignment horizontal="centerContinuous" wrapText="1"/>
    </xf>
    <xf numFmtId="0" fontId="4" fillId="0" borderId="0" xfId="9" applyFont="1" applyAlignment="1">
      <alignment horizontal="centerContinuous"/>
    </xf>
    <xf numFmtId="0" fontId="32" fillId="0" borderId="0" xfId="9" applyFont="1" applyAlignment="1">
      <alignment horizontal="centerContinuous" vertical="center" wrapText="1"/>
    </xf>
    <xf numFmtId="212" fontId="79" fillId="44" borderId="13" xfId="9" applyNumberFormat="1" applyFont="1" applyFill="1" applyBorder="1" applyAlignment="1">
      <alignment horizontal="center" vertical="center" wrapText="1"/>
    </xf>
    <xf numFmtId="10" fontId="79" fillId="44" borderId="13" xfId="9" applyNumberFormat="1" applyFont="1" applyFill="1" applyBorder="1" applyAlignment="1">
      <alignment horizontal="center" vertical="center" wrapText="1"/>
    </xf>
    <xf numFmtId="212" fontId="79" fillId="44" borderId="13" xfId="9" applyNumberFormat="1" applyFont="1" applyFill="1" applyBorder="1" applyAlignment="1">
      <alignment horizontal="center" vertical="center"/>
    </xf>
    <xf numFmtId="0" fontId="80" fillId="0" borderId="0" xfId="9" applyFont="1" applyFill="1" applyBorder="1" applyAlignment="1">
      <alignment horizontal="center" vertical="center"/>
    </xf>
    <xf numFmtId="212" fontId="81" fillId="44" borderId="13" xfId="9" applyNumberFormat="1" applyFont="1" applyFill="1" applyBorder="1" applyAlignment="1">
      <alignment horizontal="center" vertical="center" wrapText="1"/>
    </xf>
    <xf numFmtId="9" fontId="79" fillId="44" borderId="13" xfId="993" applyFont="1" applyFill="1" applyBorder="1" applyAlignment="1">
      <alignment horizontal="center" vertical="center" wrapText="1"/>
    </xf>
    <xf numFmtId="9" fontId="79" fillId="44" borderId="13" xfId="993" applyFont="1" applyFill="1" applyBorder="1" applyAlignment="1">
      <alignment horizontal="center" vertical="center"/>
    </xf>
    <xf numFmtId="0" fontId="32" fillId="4" borderId="13" xfId="9" applyFont="1" applyFill="1" applyBorder="1" applyAlignment="1">
      <alignment horizontal="center" vertical="center"/>
    </xf>
    <xf numFmtId="0" fontId="79" fillId="4" borderId="13" xfId="9" applyFont="1" applyFill="1" applyBorder="1" applyAlignment="1">
      <alignment vertical="center"/>
    </xf>
    <xf numFmtId="0" fontId="5" fillId="0" borderId="13" xfId="637" applyFont="1" applyFill="1" applyBorder="1" applyAlignment="1">
      <alignment horizontal="center" vertical="center"/>
    </xf>
    <xf numFmtId="169" fontId="4" fillId="0" borderId="13" xfId="637" applyNumberFormat="1" applyFont="1" applyFill="1" applyBorder="1" applyAlignment="1">
      <alignment horizontal="left" vertical="center"/>
    </xf>
    <xf numFmtId="0" fontId="4" fillId="0" borderId="13" xfId="637" applyFont="1" applyFill="1" applyBorder="1" applyAlignment="1">
      <alignment horizontal="center" vertical="center"/>
    </xf>
    <xf numFmtId="206" fontId="4" fillId="45" borderId="13" xfId="607" applyNumberFormat="1" applyFont="1" applyFill="1" applyBorder="1" applyAlignment="1">
      <alignment horizontal="center" vertical="center"/>
    </xf>
    <xf numFmtId="206" fontId="80" fillId="0" borderId="13" xfId="595" applyNumberFormat="1" applyFont="1" applyFill="1" applyBorder="1" applyAlignment="1">
      <alignment horizontal="center" vertical="center" wrapText="1"/>
    </xf>
    <xf numFmtId="175" fontId="80" fillId="0" borderId="13" xfId="595" applyNumberFormat="1" applyFont="1" applyFill="1" applyBorder="1" applyAlignment="1">
      <alignment horizontal="center" vertical="center" wrapText="1"/>
    </xf>
    <xf numFmtId="206" fontId="4" fillId="0" borderId="13" xfId="607" applyNumberFormat="1" applyFont="1" applyFill="1" applyBorder="1" applyAlignment="1">
      <alignment horizontal="center" vertical="center"/>
    </xf>
    <xf numFmtId="0" fontId="79" fillId="0" borderId="13" xfId="9" applyFont="1" applyFill="1" applyBorder="1" applyAlignment="1">
      <alignment vertical="center"/>
    </xf>
    <xf numFmtId="206" fontId="4" fillId="46" borderId="13" xfId="607" applyNumberFormat="1" applyFont="1" applyFill="1" applyBorder="1" applyAlignment="1">
      <alignment horizontal="center" vertical="center"/>
    </xf>
    <xf numFmtId="206" fontId="80" fillId="0" borderId="13" xfId="595" applyNumberFormat="1" applyFont="1" applyFill="1" applyBorder="1" applyAlignment="1">
      <alignment horizontal="center" vertical="top" wrapText="1"/>
    </xf>
    <xf numFmtId="206" fontId="80" fillId="0" borderId="13" xfId="595" applyNumberFormat="1" applyFont="1" applyFill="1" applyBorder="1" applyAlignment="1">
      <alignment horizontal="center" vertical="top"/>
    </xf>
    <xf numFmtId="169" fontId="5" fillId="0" borderId="13" xfId="637" applyNumberFormat="1" applyFont="1" applyFill="1" applyBorder="1" applyAlignment="1">
      <alignment horizontal="left" vertical="center"/>
    </xf>
    <xf numFmtId="0" fontId="8" fillId="4" borderId="13" xfId="637" applyFont="1" applyFill="1" applyBorder="1" applyAlignment="1">
      <alignment horizontal="center" vertical="center"/>
    </xf>
    <xf numFmtId="169" fontId="32" fillId="4" borderId="13" xfId="637" applyNumberFormat="1" applyFont="1" applyFill="1" applyBorder="1" applyAlignment="1">
      <alignment horizontal="left" vertical="center"/>
    </xf>
    <xf numFmtId="0" fontId="32" fillId="4" borderId="13" xfId="637" applyFont="1" applyFill="1" applyBorder="1" applyAlignment="1">
      <alignment horizontal="center" vertical="center"/>
    </xf>
    <xf numFmtId="206" fontId="32" fillId="4" borderId="13" xfId="607" applyNumberFormat="1" applyFont="1" applyFill="1" applyBorder="1" applyAlignment="1">
      <alignment horizontal="center" vertical="center"/>
    </xf>
    <xf numFmtId="0" fontId="32" fillId="4" borderId="13" xfId="632" applyFont="1" applyFill="1" applyBorder="1" applyAlignment="1">
      <alignment horizontal="center" vertical="center"/>
    </xf>
    <xf numFmtId="0" fontId="79" fillId="4" borderId="13" xfId="632" applyFont="1" applyFill="1" applyBorder="1" applyAlignment="1">
      <alignment vertical="center"/>
    </xf>
    <xf numFmtId="0" fontId="79" fillId="4" borderId="13" xfId="632" applyFont="1" applyFill="1" applyBorder="1" applyAlignment="1">
      <alignment horizontal="center" vertical="center" wrapText="1"/>
    </xf>
    <xf numFmtId="169" fontId="79" fillId="4" borderId="13" xfId="595" applyFont="1" applyFill="1" applyBorder="1" applyAlignment="1">
      <alignment horizontal="left" vertical="center"/>
    </xf>
    <xf numFmtId="0" fontId="4" fillId="0" borderId="13" xfId="632" applyFont="1" applyFill="1" applyBorder="1" applyAlignment="1">
      <alignment horizontal="center" vertical="center"/>
    </xf>
    <xf numFmtId="0" fontId="80" fillId="0" borderId="13" xfId="632" applyFont="1" applyFill="1" applyBorder="1" applyAlignment="1">
      <alignment horizontal="center" vertical="center" wrapText="1"/>
    </xf>
    <xf numFmtId="206" fontId="80" fillId="46" borderId="13" xfId="595" applyNumberFormat="1" applyFont="1" applyFill="1" applyBorder="1" applyAlignment="1">
      <alignment horizontal="left" vertical="center"/>
    </xf>
    <xf numFmtId="0" fontId="80" fillId="0" borderId="13" xfId="632" applyFont="1" applyFill="1" applyBorder="1" applyAlignment="1">
      <alignment vertical="center"/>
    </xf>
    <xf numFmtId="0" fontId="32" fillId="4" borderId="13" xfId="637" applyFont="1" applyFill="1" applyBorder="1" applyAlignment="1">
      <alignment horizontal="left" vertical="center"/>
    </xf>
    <xf numFmtId="0" fontId="4" fillId="4" borderId="13" xfId="637" applyFont="1" applyFill="1" applyBorder="1" applyAlignment="1">
      <alignment horizontal="center" vertical="center"/>
    </xf>
    <xf numFmtId="0" fontId="82" fillId="0" borderId="0" xfId="637" applyFont="1" applyAlignment="1">
      <alignment horizontal="center"/>
    </xf>
    <xf numFmtId="0" fontId="9" fillId="0" borderId="0" xfId="9" applyFont="1" applyFill="1" applyBorder="1" applyAlignment="1">
      <alignment horizontal="center" vertical="center"/>
    </xf>
    <xf numFmtId="43" fontId="1" fillId="0" borderId="0" xfId="11" applyFont="1"/>
    <xf numFmtId="43" fontId="1" fillId="3" borderId="0" xfId="11" applyFont="1" applyFill="1"/>
    <xf numFmtId="43" fontId="80" fillId="0" borderId="0" xfId="11" applyFont="1" applyFill="1" applyBorder="1" applyAlignment="1">
      <alignment horizontal="center" vertical="center"/>
    </xf>
    <xf numFmtId="43" fontId="1" fillId="41" borderId="0" xfId="11" applyFont="1" applyFill="1"/>
    <xf numFmtId="43" fontId="80" fillId="41" borderId="0" xfId="11" applyFont="1" applyFill="1" applyBorder="1" applyAlignment="1">
      <alignment horizontal="center" vertical="center"/>
    </xf>
    <xf numFmtId="43" fontId="1" fillId="47" borderId="0" xfId="11" applyFont="1" applyFill="1"/>
    <xf numFmtId="43" fontId="80" fillId="47" borderId="0" xfId="11" applyFont="1" applyFill="1" applyBorder="1" applyAlignment="1">
      <alignment horizontal="center" vertical="center"/>
    </xf>
    <xf numFmtId="206" fontId="4" fillId="4" borderId="13" xfId="605" applyNumberFormat="1" applyFont="1" applyFill="1" applyBorder="1" applyAlignment="1">
      <alignment horizontal="center" vertical="center"/>
    </xf>
    <xf numFmtId="0" fontId="80" fillId="4" borderId="13" xfId="632" applyFont="1" applyFill="1" applyBorder="1" applyAlignment="1">
      <alignment horizontal="center" vertical="center" wrapText="1"/>
    </xf>
    <xf numFmtId="169" fontId="80" fillId="4" borderId="13" xfId="595" applyFont="1" applyFill="1" applyBorder="1" applyAlignment="1">
      <alignment horizontal="left" vertical="center"/>
    </xf>
    <xf numFmtId="206" fontId="32" fillId="4" borderId="13" xfId="605" applyNumberFormat="1" applyFont="1" applyFill="1" applyBorder="1" applyAlignment="1">
      <alignment horizontal="center" vertical="center"/>
    </xf>
    <xf numFmtId="0" fontId="8" fillId="4" borderId="13" xfId="637" applyFont="1" applyFill="1" applyBorder="1" applyAlignment="1">
      <alignment horizontal="left" vertical="center"/>
    </xf>
    <xf numFmtId="0" fontId="5" fillId="4" borderId="13" xfId="637" applyFont="1" applyFill="1" applyBorder="1" applyAlignment="1">
      <alignment horizontal="center" vertical="center"/>
    </xf>
    <xf numFmtId="206" fontId="5" fillId="4" borderId="13" xfId="605" applyNumberFormat="1" applyFont="1" applyFill="1" applyBorder="1" applyAlignment="1">
      <alignment horizontal="center" vertical="center"/>
    </xf>
    <xf numFmtId="0" fontId="32" fillId="4" borderId="13" xfId="637" applyFont="1" applyFill="1" applyBorder="1" applyAlignment="1">
      <alignment horizontal="center" vertical="center" wrapText="1"/>
    </xf>
    <xf numFmtId="0" fontId="8" fillId="4" borderId="13" xfId="637" applyFont="1" applyFill="1" applyBorder="1" applyAlignment="1">
      <alignment horizontal="left" vertical="center" wrapText="1"/>
    </xf>
    <xf numFmtId="0" fontId="80" fillId="4" borderId="13" xfId="9" applyFont="1" applyFill="1" applyBorder="1" applyAlignment="1">
      <alignment horizontal="center" vertical="center" wrapText="1"/>
    </xf>
    <xf numFmtId="169" fontId="80" fillId="4" borderId="13" xfId="5" applyFont="1" applyFill="1" applyBorder="1" applyAlignment="1">
      <alignment horizontal="left" vertical="center"/>
    </xf>
    <xf numFmtId="10" fontId="80" fillId="4" borderId="13" xfId="5" applyNumberFormat="1" applyFont="1" applyFill="1" applyBorder="1" applyAlignment="1">
      <alignment horizontal="center" vertical="center" wrapText="1"/>
    </xf>
    <xf numFmtId="212" fontId="80" fillId="4" borderId="13" xfId="5" applyNumberFormat="1" applyFont="1" applyFill="1" applyBorder="1" applyAlignment="1">
      <alignment horizontal="center" vertical="top" wrapText="1"/>
    </xf>
    <xf numFmtId="212" fontId="80" fillId="4" borderId="13" xfId="9" applyNumberFormat="1" applyFont="1" applyFill="1" applyBorder="1" applyAlignment="1">
      <alignment horizontal="center" vertical="top"/>
    </xf>
    <xf numFmtId="0" fontId="8" fillId="4" borderId="13" xfId="637" applyNumberFormat="1" applyFont="1" applyFill="1" applyBorder="1" applyAlignment="1">
      <alignment horizontal="center" vertical="center"/>
    </xf>
    <xf numFmtId="208" fontId="79" fillId="4" borderId="13" xfId="637" applyNumberFormat="1" applyFont="1" applyFill="1" applyBorder="1" applyAlignment="1">
      <alignment vertical="center"/>
    </xf>
    <xf numFmtId="49" fontId="13" fillId="0" borderId="4" xfId="637" applyNumberFormat="1" applyFont="1" applyFill="1" applyBorder="1" applyAlignment="1">
      <alignment horizontal="center" vertical="center"/>
    </xf>
    <xf numFmtId="0" fontId="13" fillId="0" borderId="0" xfId="637" applyFont="1" applyFill="1" applyBorder="1" applyAlignment="1">
      <alignment horizontal="left" vertical="center" wrapText="1"/>
    </xf>
    <xf numFmtId="0" fontId="13" fillId="0" borderId="0" xfId="637" applyFont="1" applyFill="1" applyBorder="1" applyAlignment="1">
      <alignment horizontal="center" vertical="center"/>
    </xf>
    <xf numFmtId="169" fontId="80" fillId="0" borderId="0" xfId="5" applyFont="1" applyFill="1" applyBorder="1" applyAlignment="1">
      <alignment horizontal="left" vertical="center"/>
    </xf>
    <xf numFmtId="169" fontId="80" fillId="0" borderId="0" xfId="595" applyFont="1" applyFill="1" applyBorder="1" applyAlignment="1">
      <alignment horizontal="center" vertical="center" wrapText="1"/>
    </xf>
    <xf numFmtId="169" fontId="80" fillId="0" borderId="0" xfId="595" applyFont="1" applyFill="1" applyBorder="1" applyAlignment="1">
      <alignment horizontal="center" vertical="top" wrapText="1"/>
    </xf>
    <xf numFmtId="206" fontId="80" fillId="0" borderId="5" xfId="595" applyNumberFormat="1" applyFont="1" applyFill="1" applyBorder="1" applyAlignment="1">
      <alignment horizontal="center" vertical="top"/>
    </xf>
    <xf numFmtId="0" fontId="16" fillId="0" borderId="4" xfId="9" applyFont="1" applyBorder="1" applyAlignment="1"/>
    <xf numFmtId="0" fontId="16" fillId="0" borderId="0" xfId="9" applyFont="1" applyBorder="1" applyAlignment="1"/>
    <xf numFmtId="0" fontId="1" fillId="0" borderId="0" xfId="637" applyFont="1" applyBorder="1"/>
    <xf numFmtId="0" fontId="1" fillId="0" borderId="5" xfId="637" applyFont="1" applyBorder="1"/>
    <xf numFmtId="0" fontId="5" fillId="0" borderId="13" xfId="3" applyFont="1" applyBorder="1" applyAlignment="1">
      <alignment horizontal="center" vertical="center"/>
    </xf>
    <xf numFmtId="0" fontId="83" fillId="4" borderId="0" xfId="9" applyFont="1" applyFill="1" applyAlignment="1">
      <alignment horizontal="center" vertical="center"/>
    </xf>
    <xf numFmtId="0" fontId="72" fillId="0" borderId="13" xfId="0" applyFont="1" applyBorder="1" applyAlignment="1">
      <alignment horizontal="center" vertical="center"/>
    </xf>
    <xf numFmtId="0" fontId="73" fillId="0" borderId="13" xfId="0" applyFont="1" applyBorder="1" applyAlignment="1">
      <alignment horizontal="center" vertical="center"/>
    </xf>
    <xf numFmtId="0" fontId="72" fillId="0" borderId="13" xfId="0" applyFont="1" applyBorder="1" applyAlignment="1">
      <alignment horizontal="left" vertical="center"/>
    </xf>
    <xf numFmtId="0" fontId="74" fillId="0" borderId="13" xfId="0" applyFont="1" applyBorder="1" applyAlignment="1">
      <alignment horizontal="left" vertical="center"/>
    </xf>
    <xf numFmtId="0" fontId="75" fillId="0" borderId="13" xfId="0" applyFont="1" applyBorder="1" applyAlignment="1">
      <alignment horizontal="right" vertical="center"/>
    </xf>
    <xf numFmtId="0" fontId="75" fillId="0" borderId="13" xfId="0" applyFont="1" applyBorder="1" applyAlignment="1">
      <alignment horizontal="left" vertical="center"/>
    </xf>
    <xf numFmtId="0" fontId="76" fillId="0" borderId="13" xfId="0" applyFont="1" applyBorder="1"/>
    <xf numFmtId="0" fontId="77" fillId="0" borderId="13" xfId="0" applyFont="1" applyBorder="1" applyAlignment="1">
      <alignment horizontal="center" vertical="center"/>
    </xf>
    <xf numFmtId="0" fontId="78" fillId="0" borderId="13" xfId="0" applyFont="1" applyBorder="1" applyAlignment="1">
      <alignment horizontal="right" vertical="center"/>
    </xf>
    <xf numFmtId="0" fontId="78" fillId="0" borderId="13" xfId="0" applyFont="1" applyBorder="1" applyAlignment="1">
      <alignment horizontal="left" vertical="center"/>
    </xf>
    <xf numFmtId="0" fontId="78" fillId="0" borderId="13" xfId="0" applyFont="1" applyBorder="1" applyAlignment="1">
      <alignment horizontal="center" vertical="center"/>
    </xf>
    <xf numFmtId="0" fontId="72" fillId="0" borderId="13" xfId="0" applyFont="1" applyBorder="1" applyAlignment="1">
      <alignment horizontal="left" vertical="center" wrapText="1"/>
    </xf>
    <xf numFmtId="0" fontId="74" fillId="0" borderId="13" xfId="0" applyFont="1" applyBorder="1" applyAlignment="1">
      <alignment horizontal="center" vertical="center"/>
    </xf>
    <xf numFmtId="0" fontId="74" fillId="0" borderId="13" xfId="0" applyFont="1" applyBorder="1" applyAlignment="1">
      <alignment horizontal="right" vertical="center"/>
    </xf>
    <xf numFmtId="0" fontId="73" fillId="0" borderId="13" xfId="0" applyFont="1" applyBorder="1" applyAlignment="1">
      <alignment horizontal="left" vertical="center"/>
    </xf>
    <xf numFmtId="0" fontId="15" fillId="0" borderId="13" xfId="0" applyFont="1" applyBorder="1" applyAlignment="1">
      <alignment horizontal="center" vertical="center"/>
    </xf>
    <xf numFmtId="0" fontId="0" fillId="0" borderId="13" xfId="0" applyBorder="1"/>
    <xf numFmtId="0" fontId="0" fillId="0" borderId="13" xfId="0" applyBorder="1" applyAlignment="1">
      <alignment horizontal="justify" vertical="center"/>
    </xf>
    <xf numFmtId="0" fontId="72" fillId="0" borderId="61" xfId="0" applyFont="1" applyBorder="1" applyAlignment="1">
      <alignment horizontal="center" vertical="center"/>
    </xf>
    <xf numFmtId="0" fontId="73" fillId="0" borderId="61" xfId="0" applyFont="1" applyBorder="1" applyAlignment="1">
      <alignment horizontal="center" vertical="center"/>
    </xf>
    <xf numFmtId="2" fontId="4" fillId="0" borderId="34" xfId="9" applyNumberFormat="1" applyFont="1" applyFill="1" applyBorder="1" applyAlignment="1">
      <alignment horizontal="center"/>
    </xf>
    <xf numFmtId="2" fontId="4" fillId="0" borderId="34" xfId="9" applyNumberFormat="1" applyFont="1" applyFill="1" applyBorder="1" applyAlignment="1">
      <alignment horizontal="center" vertical="center"/>
    </xf>
    <xf numFmtId="0" fontId="13" fillId="0" borderId="17" xfId="6" applyFont="1" applyBorder="1" applyAlignment="1">
      <alignment horizontal="center"/>
    </xf>
    <xf numFmtId="0" fontId="5" fillId="40" borderId="17" xfId="3" applyFont="1" applyFill="1" applyBorder="1" applyAlignment="1">
      <alignment horizontal="center" vertical="center"/>
    </xf>
    <xf numFmtId="0" fontId="8" fillId="40" borderId="17" xfId="3" applyFont="1" applyFill="1" applyBorder="1"/>
    <xf numFmtId="0" fontId="5" fillId="0" borderId="17" xfId="3" applyFont="1" applyBorder="1"/>
    <xf numFmtId="0" fontId="5" fillId="0" borderId="16" xfId="3" applyFont="1" applyBorder="1" applyAlignment="1">
      <alignment horizontal="center"/>
    </xf>
    <xf numFmtId="175" fontId="5" fillId="0" borderId="61" xfId="2" applyNumberFormat="1" applyFont="1" applyBorder="1" applyAlignment="1">
      <alignment vertical="center"/>
    </xf>
    <xf numFmtId="175" fontId="8" fillId="40" borderId="61" xfId="2" applyNumberFormat="1" applyFont="1" applyFill="1" applyBorder="1" applyAlignment="1">
      <alignment vertical="center"/>
    </xf>
    <xf numFmtId="3" fontId="5" fillId="0" borderId="17" xfId="3" applyNumberFormat="1" applyFont="1" applyBorder="1"/>
    <xf numFmtId="177" fontId="8" fillId="4" borderId="16" xfId="3" applyNumberFormat="1" applyFont="1" applyFill="1" applyBorder="1" applyAlignment="1">
      <alignment vertical="center"/>
    </xf>
    <xf numFmtId="43" fontId="4" fillId="0" borderId="13" xfId="11" applyNumberFormat="1" applyFont="1" applyFill="1" applyBorder="1" applyAlignment="1">
      <alignment horizontal="left" vertical="center" wrapText="1"/>
    </xf>
    <xf numFmtId="0" fontId="5" fillId="0" borderId="13" xfId="3" applyFont="1" applyBorder="1" applyAlignment="1">
      <alignment horizontal="center" vertical="center"/>
    </xf>
    <xf numFmtId="43" fontId="1" fillId="0" borderId="0" xfId="11" applyFont="1" applyFill="1"/>
    <xf numFmtId="43" fontId="80" fillId="0" borderId="0" xfId="9" applyNumberFormat="1" applyFont="1" applyFill="1" applyBorder="1" applyAlignment="1">
      <alignment horizontal="center" vertical="center"/>
    </xf>
    <xf numFmtId="179" fontId="5" fillId="0" borderId="13" xfId="1" applyNumberFormat="1" applyFont="1" applyFill="1" applyBorder="1" applyAlignment="1">
      <alignment vertical="center"/>
    </xf>
    <xf numFmtId="43" fontId="4" fillId="0" borderId="18" xfId="11" applyNumberFormat="1" applyFont="1" applyFill="1" applyBorder="1" applyAlignment="1">
      <alignment horizontal="center" vertical="center" wrapText="1"/>
    </xf>
    <xf numFmtId="2" fontId="13" fillId="0" borderId="13" xfId="6" applyNumberFormat="1" applyFont="1" applyBorder="1" applyAlignment="1">
      <alignment horizontal="left" wrapText="1"/>
    </xf>
    <xf numFmtId="178" fontId="13" fillId="0" borderId="13" xfId="6" applyNumberFormat="1" applyFont="1" applyBorder="1" applyAlignment="1">
      <alignment horizontal="center" vertical="center"/>
    </xf>
    <xf numFmtId="180" fontId="13" fillId="0" borderId="13" xfId="7" applyFont="1" applyBorder="1" applyAlignment="1">
      <alignment vertical="center"/>
    </xf>
    <xf numFmtId="0" fontId="84" fillId="0" borderId="0" xfId="9" applyFont="1"/>
    <xf numFmtId="0" fontId="85" fillId="4" borderId="0" xfId="9" applyNumberFormat="1" applyFont="1" applyFill="1" applyAlignment="1">
      <alignment horizontal="center" vertical="center"/>
    </xf>
    <xf numFmtId="208" fontId="85" fillId="4" borderId="0" xfId="9" applyNumberFormat="1" applyFont="1" applyFill="1" applyAlignment="1">
      <alignment horizontal="center" vertical="center"/>
    </xf>
    <xf numFmtId="208" fontId="85" fillId="4" borderId="0" xfId="9" applyNumberFormat="1" applyFont="1" applyFill="1" applyAlignment="1">
      <alignment horizontal="center" vertical="center" wrapText="1"/>
    </xf>
    <xf numFmtId="208" fontId="86" fillId="4" borderId="0" xfId="9" applyNumberFormat="1" applyFont="1" applyFill="1" applyAlignment="1">
      <alignment horizontal="center" vertical="center" wrapText="1"/>
    </xf>
    <xf numFmtId="0" fontId="85" fillId="4" borderId="0" xfId="9" applyFont="1" applyFill="1" applyBorder="1" applyAlignment="1">
      <alignment horizontal="center" vertical="center" wrapText="1"/>
    </xf>
    <xf numFmtId="0" fontId="85" fillId="4" borderId="0" xfId="699" applyNumberFormat="1" applyFont="1" applyFill="1" applyAlignment="1">
      <alignment horizontal="center" vertical="center" wrapText="1"/>
    </xf>
    <xf numFmtId="0" fontId="85" fillId="4" borderId="0" xfId="11" applyNumberFormat="1" applyFont="1" applyFill="1" applyAlignment="1">
      <alignment horizontal="center" vertical="center"/>
    </xf>
    <xf numFmtId="213" fontId="69" fillId="0" borderId="94" xfId="575" applyNumberFormat="1" applyFont="1" applyBorder="1" applyAlignment="1">
      <alignment horizontal="center" vertical="center"/>
    </xf>
    <xf numFmtId="1" fontId="12" fillId="0" borderId="13" xfId="6" applyNumberFormat="1" applyFont="1" applyBorder="1" applyAlignment="1">
      <alignment horizontal="center" vertical="center"/>
    </xf>
    <xf numFmtId="2" fontId="13" fillId="0" borderId="13" xfId="6" applyNumberFormat="1" applyFont="1" applyFill="1" applyBorder="1" applyAlignment="1">
      <alignment wrapText="1"/>
    </xf>
    <xf numFmtId="0" fontId="12" fillId="0" borderId="13" xfId="6" applyFont="1" applyBorder="1" applyAlignment="1">
      <alignment horizontal="center" vertical="center"/>
    </xf>
    <xf numFmtId="0" fontId="12" fillId="0" borderId="17" xfId="6" applyFont="1" applyBorder="1" applyAlignment="1">
      <alignment horizontal="center"/>
    </xf>
    <xf numFmtId="208" fontId="69" fillId="0" borderId="116" xfId="9" applyNumberFormat="1" applyFont="1" applyBorder="1" applyAlignment="1">
      <alignment horizontal="center" vertical="center"/>
    </xf>
    <xf numFmtId="2" fontId="69" fillId="0" borderId="116" xfId="9" applyNumberFormat="1" applyFont="1" applyBorder="1" applyAlignment="1">
      <alignment horizontal="center" vertical="center"/>
    </xf>
    <xf numFmtId="206" fontId="69" fillId="0" borderId="116" xfId="5" applyNumberFormat="1" applyFont="1" applyBorder="1" applyAlignment="1">
      <alignment horizontal="right" vertical="center"/>
    </xf>
    <xf numFmtId="9" fontId="69" fillId="0" borderId="116" xfId="9" applyNumberFormat="1" applyFont="1" applyBorder="1" applyAlignment="1">
      <alignment horizontal="center" vertical="center"/>
    </xf>
    <xf numFmtId="206" fontId="69" fillId="0" borderId="117" xfId="9" applyNumberFormat="1" applyFont="1" applyBorder="1" applyAlignment="1">
      <alignment horizontal="right" vertical="center"/>
    </xf>
    <xf numFmtId="208" fontId="69" fillId="41" borderId="0" xfId="9" applyNumberFormat="1" applyFont="1" applyFill="1"/>
    <xf numFmtId="170" fontId="69" fillId="0" borderId="100" xfId="575" applyFont="1" applyBorder="1" applyAlignment="1">
      <alignment vertical="center"/>
    </xf>
    <xf numFmtId="0" fontId="5" fillId="0" borderId="13" xfId="3" applyFont="1" applyBorder="1" applyAlignment="1">
      <alignment horizontal="center" vertical="center"/>
    </xf>
    <xf numFmtId="43" fontId="4" fillId="0" borderId="23" xfId="11" applyNumberFormat="1" applyFont="1" applyFill="1" applyBorder="1" applyAlignment="1">
      <alignment horizontal="left" vertical="center" wrapText="1"/>
    </xf>
    <xf numFmtId="0" fontId="88" fillId="0" borderId="0" xfId="9" applyFont="1" applyFill="1" applyBorder="1" applyAlignment="1">
      <alignment horizontal="center" vertical="center"/>
    </xf>
    <xf numFmtId="0" fontId="4" fillId="0" borderId="0" xfId="9" applyFont="1" applyFill="1" applyBorder="1" applyAlignment="1">
      <alignment vertical="center"/>
    </xf>
    <xf numFmtId="0" fontId="87" fillId="0" borderId="0" xfId="9" applyFont="1" applyFill="1" applyBorder="1" applyAlignment="1">
      <alignment horizontal="center" vertical="center"/>
    </xf>
    <xf numFmtId="3" fontId="88" fillId="0" borderId="0" xfId="9" applyNumberFormat="1" applyFont="1" applyFill="1" applyBorder="1" applyAlignment="1">
      <alignment horizontal="center" vertical="center"/>
    </xf>
    <xf numFmtId="182" fontId="88" fillId="0" borderId="0" xfId="9" applyNumberFormat="1" applyFont="1" applyFill="1" applyBorder="1" applyAlignment="1">
      <alignment horizontal="center" vertical="center"/>
    </xf>
    <xf numFmtId="3" fontId="4" fillId="0" borderId="0" xfId="9" applyNumberFormat="1" applyFont="1" applyFill="1" applyBorder="1" applyAlignment="1">
      <alignment vertical="center"/>
    </xf>
    <xf numFmtId="0" fontId="32" fillId="0" borderId="0" xfId="9" applyFont="1" applyFill="1" applyBorder="1" applyAlignment="1">
      <alignment vertical="center"/>
    </xf>
    <xf numFmtId="0" fontId="4" fillId="0" borderId="0" xfId="9" applyFont="1" applyFill="1" applyBorder="1" applyAlignment="1">
      <alignment horizontal="center" vertical="center" wrapText="1"/>
    </xf>
    <xf numFmtId="215" fontId="4" fillId="0" borderId="18" xfId="11" applyNumberFormat="1" applyFont="1" applyFill="1" applyBorder="1" applyAlignment="1">
      <alignment vertical="center" wrapText="1"/>
    </xf>
    <xf numFmtId="215" fontId="4" fillId="0" borderId="13" xfId="11" applyNumberFormat="1" applyFont="1" applyFill="1" applyBorder="1" applyAlignment="1">
      <alignment vertical="center" wrapText="1"/>
    </xf>
    <xf numFmtId="43" fontId="32" fillId="0" borderId="18" xfId="11" applyNumberFormat="1" applyFont="1" applyFill="1" applyBorder="1" applyAlignment="1">
      <alignment vertical="center" wrapText="1"/>
    </xf>
    <xf numFmtId="43" fontId="4" fillId="0" borderId="0" xfId="11" applyNumberFormat="1" applyFont="1" applyFill="1" applyBorder="1" applyAlignment="1">
      <alignment vertical="center" wrapText="1"/>
    </xf>
    <xf numFmtId="215" fontId="4" fillId="0" borderId="0" xfId="11" applyNumberFormat="1" applyFont="1" applyFill="1" applyBorder="1" applyAlignment="1">
      <alignment vertical="center" wrapText="1"/>
    </xf>
    <xf numFmtId="0" fontId="32" fillId="0" borderId="0" xfId="9" applyFont="1" applyFill="1" applyBorder="1" applyAlignment="1">
      <alignment horizontal="center" vertical="center" wrapText="1"/>
    </xf>
    <xf numFmtId="0" fontId="32" fillId="0" borderId="13" xfId="9" applyFont="1" applyFill="1" applyBorder="1" applyAlignment="1">
      <alignment horizontal="center" vertical="center" wrapText="1"/>
    </xf>
    <xf numFmtId="0" fontId="4" fillId="0" borderId="0" xfId="9" applyFont="1" applyFill="1" applyAlignment="1">
      <alignment vertical="center" wrapText="1"/>
    </xf>
    <xf numFmtId="0" fontId="32" fillId="0" borderId="18" xfId="9" applyFont="1" applyFill="1" applyBorder="1" applyAlignment="1">
      <alignment horizontal="center" vertical="center" wrapText="1"/>
    </xf>
    <xf numFmtId="2" fontId="5" fillId="0" borderId="13" xfId="3" applyNumberFormat="1" applyFont="1" applyFill="1" applyBorder="1" applyAlignment="1">
      <alignment vertical="center" wrapText="1"/>
    </xf>
    <xf numFmtId="43" fontId="4" fillId="0" borderId="13" xfId="11" applyFont="1" applyFill="1" applyBorder="1" applyAlignment="1">
      <alignment horizontal="center" vertical="center"/>
    </xf>
    <xf numFmtId="9" fontId="4" fillId="0" borderId="13" xfId="994" applyFont="1" applyFill="1" applyBorder="1" applyAlignment="1">
      <alignment horizontal="center" vertical="center"/>
    </xf>
    <xf numFmtId="205" fontId="32" fillId="0" borderId="13" xfId="11" applyNumberFormat="1" applyFont="1" applyFill="1" applyBorder="1" applyAlignment="1">
      <alignment horizontal="center" vertical="center"/>
    </xf>
    <xf numFmtId="0" fontId="65" fillId="0" borderId="0" xfId="9" applyFont="1" applyFill="1" applyAlignment="1">
      <alignment horizontal="center" vertical="center"/>
    </xf>
    <xf numFmtId="0" fontId="4" fillId="0" borderId="0" xfId="9" applyFont="1" applyFill="1" applyAlignment="1">
      <alignment horizontal="center" vertical="center" wrapText="1"/>
    </xf>
    <xf numFmtId="0" fontId="88" fillId="0" borderId="13" xfId="9" applyFont="1" applyFill="1" applyBorder="1" applyAlignment="1">
      <alignment horizontal="center" vertical="center"/>
    </xf>
    <xf numFmtId="202" fontId="32" fillId="0" borderId="13" xfId="11" applyNumberFormat="1" applyFont="1" applyFill="1" applyBorder="1" applyAlignment="1">
      <alignment horizontal="center" vertical="center"/>
    </xf>
    <xf numFmtId="0" fontId="87" fillId="0" borderId="18" xfId="9" applyFont="1" applyFill="1" applyBorder="1" applyAlignment="1">
      <alignment horizontal="center" vertical="center"/>
    </xf>
    <xf numFmtId="3" fontId="88" fillId="0" borderId="13" xfId="9" applyNumberFormat="1" applyFont="1" applyFill="1" applyBorder="1" applyAlignment="1">
      <alignment horizontal="center" vertical="center"/>
    </xf>
    <xf numFmtId="182" fontId="88" fillId="0" borderId="13" xfId="9" applyNumberFormat="1" applyFont="1" applyFill="1" applyBorder="1" applyAlignment="1">
      <alignment horizontal="center" vertical="center"/>
    </xf>
    <xf numFmtId="0" fontId="88" fillId="0" borderId="0" xfId="9" applyFont="1" applyFill="1" applyAlignment="1">
      <alignment horizontal="center" vertical="center"/>
    </xf>
    <xf numFmtId="0" fontId="87" fillId="0" borderId="13" xfId="9" applyFont="1" applyFill="1" applyBorder="1" applyAlignment="1">
      <alignment horizontal="center" vertical="center"/>
    </xf>
    <xf numFmtId="0" fontId="32" fillId="0" borderId="0" xfId="9" applyFont="1" applyFill="1" applyAlignment="1">
      <alignment vertical="center"/>
    </xf>
    <xf numFmtId="0" fontId="5" fillId="0" borderId="18" xfId="3" applyFont="1" applyFill="1" applyBorder="1" applyAlignment="1">
      <alignment horizontal="center" vertical="center"/>
    </xf>
    <xf numFmtId="2" fontId="5" fillId="0" borderId="23" xfId="3" applyNumberFormat="1" applyFont="1" applyFill="1" applyBorder="1" applyAlignment="1">
      <alignment horizontal="left" vertical="center" wrapText="1"/>
    </xf>
    <xf numFmtId="182" fontId="4" fillId="0" borderId="0" xfId="9" applyNumberFormat="1" applyFont="1" applyFill="1" applyAlignment="1">
      <alignment vertical="center"/>
    </xf>
    <xf numFmtId="2" fontId="5" fillId="0" borderId="13" xfId="3" applyNumberFormat="1" applyFont="1" applyFill="1" applyBorder="1" applyAlignment="1">
      <alignment horizontal="left" vertical="center" wrapText="1"/>
    </xf>
    <xf numFmtId="43" fontId="4" fillId="0" borderId="17" xfId="11" applyFont="1" applyFill="1" applyBorder="1" applyAlignment="1">
      <alignment horizontal="center" vertical="center"/>
    </xf>
    <xf numFmtId="9" fontId="4" fillId="0" borderId="17" xfId="994" applyFont="1" applyFill="1" applyBorder="1" applyAlignment="1">
      <alignment horizontal="center" vertical="center"/>
    </xf>
    <xf numFmtId="205" fontId="32" fillId="0" borderId="18" xfId="11" applyNumberFormat="1" applyFont="1" applyFill="1" applyBorder="1" applyAlignment="1">
      <alignment horizontal="center" vertical="center"/>
    </xf>
    <xf numFmtId="207" fontId="4" fillId="0" borderId="13" xfId="11" applyNumberFormat="1" applyFont="1" applyFill="1" applyBorder="1" applyAlignment="1">
      <alignment horizontal="center" vertical="center"/>
    </xf>
    <xf numFmtId="214" fontId="4" fillId="0" borderId="0" xfId="9" applyNumberFormat="1" applyFont="1" applyFill="1" applyAlignment="1">
      <alignment vertical="center"/>
    </xf>
    <xf numFmtId="170" fontId="4" fillId="0" borderId="0" xfId="9" applyNumberFormat="1" applyFont="1" applyFill="1" applyAlignment="1">
      <alignment vertical="center"/>
    </xf>
    <xf numFmtId="205" fontId="4" fillId="0" borderId="13" xfId="11" applyNumberFormat="1" applyFont="1" applyFill="1" applyBorder="1" applyAlignment="1">
      <alignment horizontal="center" vertical="center"/>
    </xf>
    <xf numFmtId="2" fontId="4" fillId="0" borderId="13" xfId="9" applyNumberFormat="1" applyFont="1" applyFill="1" applyBorder="1" applyAlignment="1">
      <alignment vertical="center"/>
    </xf>
    <xf numFmtId="43" fontId="32" fillId="0" borderId="13" xfId="11" applyNumberFormat="1" applyFont="1" applyFill="1" applyBorder="1" applyAlignment="1">
      <alignment horizontal="center" vertical="center"/>
    </xf>
    <xf numFmtId="0" fontId="5" fillId="0" borderId="0" xfId="3" applyFont="1" applyFill="1" applyBorder="1" applyAlignment="1">
      <alignment horizontal="center" vertical="center"/>
    </xf>
    <xf numFmtId="2" fontId="5" fillId="0" borderId="0" xfId="3" applyNumberFormat="1" applyFont="1" applyFill="1" applyBorder="1" applyAlignment="1">
      <alignment vertical="center" wrapText="1"/>
    </xf>
    <xf numFmtId="43" fontId="4" fillId="0" borderId="0" xfId="11" applyFont="1" applyFill="1" applyBorder="1" applyAlignment="1">
      <alignment horizontal="center" vertical="center"/>
    </xf>
    <xf numFmtId="9" fontId="4" fillId="0" borderId="0" xfId="994" applyFont="1" applyFill="1" applyBorder="1" applyAlignment="1">
      <alignment horizontal="center" vertical="center"/>
    </xf>
    <xf numFmtId="205" fontId="32" fillId="0" borderId="0" xfId="11" applyNumberFormat="1" applyFont="1" applyFill="1" applyBorder="1" applyAlignment="1">
      <alignment horizontal="center" vertical="center"/>
    </xf>
    <xf numFmtId="2" fontId="5" fillId="0" borderId="13" xfId="3" applyNumberFormat="1" applyFont="1" applyFill="1" applyBorder="1" applyAlignment="1">
      <alignment horizontal="center" vertical="center" wrapText="1"/>
    </xf>
    <xf numFmtId="2" fontId="5" fillId="0" borderId="0" xfId="3" applyNumberFormat="1" applyFont="1" applyFill="1" applyBorder="1" applyAlignment="1">
      <alignment horizontal="center" vertical="center" wrapText="1"/>
    </xf>
    <xf numFmtId="2" fontId="4" fillId="0" borderId="0" xfId="9" applyNumberFormat="1" applyFont="1" applyFill="1" applyBorder="1" applyAlignment="1">
      <alignment vertical="center"/>
    </xf>
    <xf numFmtId="43" fontId="32" fillId="0" borderId="0" xfId="11" applyNumberFormat="1" applyFont="1" applyFill="1" applyBorder="1" applyAlignment="1">
      <alignment horizontal="center" vertical="center"/>
    </xf>
    <xf numFmtId="0" fontId="4" fillId="0" borderId="13" xfId="9" applyFont="1" applyFill="1" applyBorder="1" applyAlignment="1">
      <alignment vertical="center"/>
    </xf>
    <xf numFmtId="0" fontId="89" fillId="0" borderId="0" xfId="9" applyFont="1" applyFill="1" applyAlignment="1">
      <alignment vertical="center"/>
    </xf>
    <xf numFmtId="0" fontId="5" fillId="0" borderId="23" xfId="3" applyFont="1" applyFill="1" applyBorder="1" applyAlignment="1">
      <alignment horizontal="center" vertical="center"/>
    </xf>
    <xf numFmtId="202" fontId="4" fillId="0" borderId="13" xfId="11" applyNumberFormat="1" applyFont="1" applyFill="1" applyBorder="1" applyAlignment="1">
      <alignment horizontal="center" vertical="center"/>
    </xf>
    <xf numFmtId="178" fontId="5" fillId="0" borderId="18" xfId="3" applyNumberFormat="1" applyFont="1" applyFill="1" applyBorder="1" applyAlignment="1">
      <alignment horizontal="center" vertical="center"/>
    </xf>
    <xf numFmtId="178" fontId="5" fillId="0" borderId="13" xfId="3" applyNumberFormat="1" applyFont="1" applyFill="1" applyBorder="1" applyAlignment="1">
      <alignment horizontal="center" vertical="center"/>
    </xf>
    <xf numFmtId="0" fontId="4" fillId="0" borderId="0" xfId="9" applyFont="1" applyFill="1" applyAlignment="1">
      <alignment horizontal="center" vertical="center"/>
    </xf>
    <xf numFmtId="0" fontId="0" fillId="0" borderId="0" xfId="0" applyFill="1"/>
    <xf numFmtId="0" fontId="67" fillId="0" borderId="0" xfId="9" applyFont="1" applyFill="1" applyBorder="1" applyAlignment="1">
      <alignment horizontal="center" vertical="center"/>
    </xf>
    <xf numFmtId="0" fontId="67" fillId="0" borderId="17" xfId="9" applyFont="1" applyFill="1" applyBorder="1" applyAlignment="1">
      <alignment horizontal="center" vertical="center"/>
    </xf>
    <xf numFmtId="0" fontId="67" fillId="0" borderId="18" xfId="9" applyFont="1" applyFill="1" applyBorder="1" applyAlignment="1">
      <alignment horizontal="center" vertical="center"/>
    </xf>
    <xf numFmtId="207" fontId="4" fillId="0" borderId="0" xfId="11" applyNumberFormat="1" applyFont="1" applyFill="1" applyBorder="1" applyAlignment="1">
      <alignment horizontal="center" vertical="center"/>
    </xf>
    <xf numFmtId="214" fontId="32" fillId="0" borderId="0" xfId="9" applyNumberFormat="1" applyFont="1" applyFill="1" applyBorder="1" applyAlignment="1">
      <alignment horizontal="center" vertical="center" wrapText="1"/>
    </xf>
    <xf numFmtId="214" fontId="4" fillId="0" borderId="0" xfId="9" applyNumberFormat="1" applyFont="1" applyFill="1" applyAlignment="1">
      <alignment vertical="center" wrapText="1"/>
    </xf>
    <xf numFmtId="0" fontId="5" fillId="0" borderId="61" xfId="3" applyFont="1" applyFill="1" applyBorder="1" applyAlignment="1">
      <alignment horizontal="center" vertical="center"/>
    </xf>
    <xf numFmtId="2" fontId="5" fillId="0" borderId="61" xfId="3" applyNumberFormat="1" applyFont="1" applyFill="1" applyBorder="1" applyAlignment="1">
      <alignment horizontal="left" vertical="center" wrapText="1"/>
    </xf>
    <xf numFmtId="0" fontId="4" fillId="0" borderId="13" xfId="9" applyFont="1" applyFill="1" applyBorder="1" applyAlignment="1">
      <alignment horizontal="left" vertical="center" wrapText="1"/>
    </xf>
    <xf numFmtId="43" fontId="4" fillId="0" borderId="0" xfId="11" applyNumberFormat="1" applyFont="1" applyFill="1" applyBorder="1" applyAlignment="1">
      <alignment horizontal="left" vertical="center" wrapText="1"/>
    </xf>
    <xf numFmtId="202" fontId="4" fillId="0" borderId="0" xfId="11" applyNumberFormat="1" applyFont="1" applyFill="1" applyBorder="1" applyAlignment="1">
      <alignment horizontal="center" vertical="center"/>
    </xf>
    <xf numFmtId="3" fontId="4" fillId="0" borderId="13" xfId="9" applyNumberFormat="1" applyFont="1" applyFill="1" applyBorder="1" applyAlignment="1">
      <alignment vertical="center"/>
    </xf>
    <xf numFmtId="0" fontId="32" fillId="48" borderId="13" xfId="9" applyFont="1" applyFill="1" applyBorder="1" applyAlignment="1">
      <alignment vertical="center"/>
    </xf>
    <xf numFmtId="0" fontId="87" fillId="48" borderId="13" xfId="9" applyFont="1" applyFill="1" applyBorder="1" applyAlignment="1">
      <alignment horizontal="center" vertical="center"/>
    </xf>
    <xf numFmtId="182" fontId="4" fillId="0" borderId="13" xfId="9" applyNumberFormat="1" applyFont="1" applyFill="1" applyBorder="1" applyAlignment="1">
      <alignment vertical="center"/>
    </xf>
    <xf numFmtId="170" fontId="5" fillId="48" borderId="13" xfId="1" applyNumberFormat="1" applyFont="1" applyFill="1" applyBorder="1" applyAlignment="1">
      <alignment vertical="center"/>
    </xf>
    <xf numFmtId="170" fontId="5" fillId="0" borderId="13" xfId="1" applyNumberFormat="1" applyFont="1" applyBorder="1" applyAlignment="1">
      <alignment vertical="center"/>
    </xf>
    <xf numFmtId="170" fontId="8" fillId="0" borderId="22" xfId="3" applyNumberFormat="1" applyFont="1" applyBorder="1" applyAlignment="1">
      <alignment horizontal="center"/>
    </xf>
    <xf numFmtId="170" fontId="8" fillId="4" borderId="13" xfId="3" applyNumberFormat="1" applyFont="1" applyFill="1" applyBorder="1" applyAlignment="1">
      <alignment vertical="center"/>
    </xf>
    <xf numFmtId="170" fontId="5" fillId="0" borderId="13" xfId="3" applyNumberFormat="1" applyFont="1" applyBorder="1" applyAlignment="1">
      <alignment vertical="center"/>
    </xf>
    <xf numFmtId="170" fontId="5" fillId="0" borderId="13" xfId="1" applyNumberFormat="1" applyFont="1" applyFill="1" applyBorder="1" applyAlignment="1">
      <alignment vertical="center"/>
    </xf>
    <xf numFmtId="170" fontId="5" fillId="48" borderId="13" xfId="3" applyNumberFormat="1" applyFont="1" applyFill="1" applyBorder="1" applyAlignment="1">
      <alignment vertical="center"/>
    </xf>
    <xf numFmtId="170" fontId="5" fillId="0" borderId="0" xfId="3" applyNumberFormat="1" applyFont="1" applyBorder="1"/>
    <xf numFmtId="170" fontId="5" fillId="0" borderId="0" xfId="1" applyFont="1" applyBorder="1"/>
    <xf numFmtId="2" fontId="5" fillId="0" borderId="0" xfId="3" applyNumberFormat="1" applyFont="1" applyBorder="1" applyAlignment="1">
      <alignment vertical="center" wrapText="1"/>
    </xf>
    <xf numFmtId="0" fontId="5" fillId="0" borderId="0" xfId="3" applyFont="1" applyBorder="1" applyAlignment="1">
      <alignment horizontal="center" vertical="center"/>
    </xf>
    <xf numFmtId="170" fontId="5" fillId="48" borderId="0" xfId="1" applyNumberFormat="1" applyFont="1" applyFill="1" applyBorder="1" applyAlignment="1">
      <alignment vertical="center"/>
    </xf>
    <xf numFmtId="0" fontId="90" fillId="0" borderId="0" xfId="3" applyFont="1" applyBorder="1"/>
    <xf numFmtId="0" fontId="90" fillId="0" borderId="0" xfId="3" applyFont="1" applyBorder="1" applyAlignment="1">
      <alignment horizontal="center"/>
    </xf>
    <xf numFmtId="177" fontId="90" fillId="0" borderId="0" xfId="3" applyNumberFormat="1" applyFont="1" applyBorder="1"/>
    <xf numFmtId="3" fontId="90" fillId="0" borderId="0" xfId="3" applyNumberFormat="1" applyFont="1" applyBorder="1"/>
    <xf numFmtId="0" fontId="91" fillId="0" borderId="22" xfId="3" applyFont="1" applyBorder="1" applyAlignment="1">
      <alignment horizontal="center"/>
    </xf>
    <xf numFmtId="177" fontId="91" fillId="0" borderId="22" xfId="3" applyNumberFormat="1" applyFont="1" applyBorder="1" applyAlignment="1">
      <alignment horizontal="center"/>
    </xf>
    <xf numFmtId="3" fontId="91" fillId="0" borderId="22" xfId="3" applyNumberFormat="1" applyFont="1" applyBorder="1" applyAlignment="1">
      <alignment horizontal="center"/>
    </xf>
    <xf numFmtId="0" fontId="91" fillId="0" borderId="0" xfId="3" applyFont="1" applyBorder="1"/>
    <xf numFmtId="0" fontId="91" fillId="4" borderId="13" xfId="3" applyFont="1" applyFill="1" applyBorder="1" applyAlignment="1">
      <alignment horizontal="center" vertical="center"/>
    </xf>
    <xf numFmtId="0" fontId="91" fillId="4" borderId="13" xfId="3" applyFont="1" applyFill="1" applyBorder="1" applyAlignment="1">
      <alignment vertical="center"/>
    </xf>
    <xf numFmtId="177" fontId="91" fillId="4" borderId="13" xfId="3" applyNumberFormat="1" applyFont="1" applyFill="1" applyBorder="1" applyAlignment="1">
      <alignment vertical="center"/>
    </xf>
    <xf numFmtId="3" fontId="91" fillId="4" borderId="13" xfId="3" applyNumberFormat="1" applyFont="1" applyFill="1" applyBorder="1" applyAlignment="1">
      <alignment vertical="center"/>
    </xf>
    <xf numFmtId="0" fontId="90" fillId="0" borderId="13" xfId="3" applyFont="1" applyBorder="1" applyAlignment="1">
      <alignment horizontal="center" vertical="center"/>
    </xf>
    <xf numFmtId="0" fontId="90" fillId="0" borderId="13" xfId="3" applyFont="1" applyBorder="1" applyAlignment="1">
      <alignment vertical="center"/>
    </xf>
    <xf numFmtId="177" fontId="90" fillId="0" borderId="13" xfId="3" applyNumberFormat="1" applyFont="1" applyBorder="1" applyAlignment="1">
      <alignment vertical="center"/>
    </xf>
    <xf numFmtId="3" fontId="90" fillId="0" borderId="13" xfId="3" applyNumberFormat="1" applyFont="1" applyBorder="1" applyAlignment="1">
      <alignment vertical="center"/>
    </xf>
    <xf numFmtId="0" fontId="91" fillId="0" borderId="13" xfId="3" applyFont="1" applyBorder="1" applyAlignment="1">
      <alignment horizontal="center" vertical="center"/>
    </xf>
    <xf numFmtId="2" fontId="91" fillId="0" borderId="13" xfId="3" applyNumberFormat="1" applyFont="1" applyBorder="1" applyAlignment="1">
      <alignment vertical="center"/>
    </xf>
    <xf numFmtId="2" fontId="90" fillId="0" borderId="13" xfId="3" applyNumberFormat="1" applyFont="1" applyBorder="1" applyAlignment="1">
      <alignment vertical="center" wrapText="1"/>
    </xf>
    <xf numFmtId="179" fontId="90" fillId="0" borderId="13" xfId="1" applyNumberFormat="1" applyFont="1" applyBorder="1" applyAlignment="1">
      <alignment vertical="center"/>
    </xf>
    <xf numFmtId="175" fontId="90" fillId="0" borderId="13" xfId="2" applyNumberFormat="1" applyFont="1" applyBorder="1" applyAlignment="1">
      <alignment vertical="center"/>
    </xf>
    <xf numFmtId="2" fontId="91" fillId="0" borderId="13" xfId="3" applyNumberFormat="1" applyFont="1" applyBorder="1" applyAlignment="1">
      <alignment vertical="center" wrapText="1"/>
    </xf>
    <xf numFmtId="2" fontId="91" fillId="0" borderId="13" xfId="3" quotePrefix="1" applyNumberFormat="1" applyFont="1" applyBorder="1" applyAlignment="1">
      <alignment vertical="center" wrapText="1"/>
    </xf>
    <xf numFmtId="178" fontId="91" fillId="0" borderId="13" xfId="3" applyNumberFormat="1" applyFont="1" applyBorder="1" applyAlignment="1">
      <alignment horizontal="center" vertical="center"/>
    </xf>
    <xf numFmtId="2" fontId="91" fillId="0" borderId="13" xfId="3" applyNumberFormat="1" applyFont="1" applyBorder="1" applyAlignment="1">
      <alignment horizontal="center" vertical="center"/>
    </xf>
    <xf numFmtId="0" fontId="91" fillId="4" borderId="13" xfId="3" applyFont="1" applyFill="1" applyBorder="1" applyAlignment="1">
      <alignment vertical="center" wrapText="1"/>
    </xf>
    <xf numFmtId="0" fontId="90" fillId="4" borderId="13" xfId="3" applyFont="1" applyFill="1" applyBorder="1" applyAlignment="1">
      <alignment horizontal="center" vertical="center"/>
    </xf>
    <xf numFmtId="177" fontId="92" fillId="4" borderId="13" xfId="3" applyNumberFormat="1" applyFont="1" applyFill="1" applyBorder="1" applyAlignment="1">
      <alignment vertical="center"/>
    </xf>
    <xf numFmtId="3" fontId="90" fillId="4" borderId="13" xfId="3" applyNumberFormat="1" applyFont="1" applyFill="1" applyBorder="1" applyAlignment="1">
      <alignment vertical="center"/>
    </xf>
    <xf numFmtId="175" fontId="91" fillId="4" borderId="13" xfId="2" applyNumberFormat="1" applyFont="1" applyFill="1" applyBorder="1" applyAlignment="1">
      <alignment vertical="center"/>
    </xf>
    <xf numFmtId="0" fontId="91" fillId="0" borderId="13" xfId="3" applyFont="1" applyBorder="1" applyAlignment="1">
      <alignment vertical="center" wrapText="1"/>
    </xf>
    <xf numFmtId="177" fontId="92" fillId="0" borderId="13" xfId="3" applyNumberFormat="1" applyFont="1" applyBorder="1" applyAlignment="1">
      <alignment vertical="center"/>
    </xf>
    <xf numFmtId="3" fontId="91" fillId="0" borderId="13" xfId="3" applyNumberFormat="1" applyFont="1" applyBorder="1" applyAlignment="1">
      <alignment vertical="center"/>
    </xf>
    <xf numFmtId="177" fontId="93" fillId="4" borderId="13" xfId="3" applyNumberFormat="1" applyFont="1" applyFill="1" applyBorder="1" applyAlignment="1">
      <alignment vertical="center"/>
    </xf>
    <xf numFmtId="0" fontId="90" fillId="0" borderId="13" xfId="3" applyFont="1" applyBorder="1" applyAlignment="1">
      <alignment vertical="center" wrapText="1"/>
    </xf>
    <xf numFmtId="0" fontId="92" fillId="0" borderId="0" xfId="3" applyFont="1" applyBorder="1"/>
    <xf numFmtId="44" fontId="90" fillId="0" borderId="13" xfId="2" applyFont="1" applyBorder="1" applyAlignment="1">
      <alignment vertical="center"/>
    </xf>
    <xf numFmtId="3" fontId="91" fillId="4" borderId="13" xfId="3" applyNumberFormat="1" applyFont="1" applyFill="1" applyBorder="1" applyAlignment="1">
      <alignment horizontal="center" vertical="center"/>
    </xf>
    <xf numFmtId="3" fontId="90" fillId="0" borderId="13" xfId="3" applyNumberFormat="1" applyFont="1" applyBorder="1" applyAlignment="1">
      <alignment horizontal="center" vertical="center"/>
    </xf>
    <xf numFmtId="178" fontId="91" fillId="4" borderId="13" xfId="3" applyNumberFormat="1" applyFont="1" applyFill="1" applyBorder="1" applyAlignment="1">
      <alignment horizontal="center" vertical="center"/>
    </xf>
    <xf numFmtId="178" fontId="91" fillId="4" borderId="16" xfId="3" applyNumberFormat="1" applyFont="1" applyFill="1" applyBorder="1" applyAlignment="1">
      <alignment vertical="center" wrapText="1"/>
    </xf>
    <xf numFmtId="178" fontId="91" fillId="4" borderId="17" xfId="3" applyNumberFormat="1" applyFont="1" applyFill="1" applyBorder="1" applyAlignment="1">
      <alignment vertical="center" wrapText="1"/>
    </xf>
    <xf numFmtId="178" fontId="91" fillId="4" borderId="18" xfId="3" applyNumberFormat="1" applyFont="1" applyFill="1" applyBorder="1" applyAlignment="1">
      <alignment vertical="center" wrapText="1"/>
    </xf>
    <xf numFmtId="3" fontId="91" fillId="4" borderId="13" xfId="3" applyNumberFormat="1" applyFont="1" applyFill="1" applyBorder="1" applyAlignment="1">
      <alignment horizontal="centerContinuous" vertical="center"/>
    </xf>
    <xf numFmtId="179" fontId="90" fillId="0" borderId="13" xfId="1" applyNumberFormat="1" applyFont="1" applyFill="1" applyBorder="1" applyAlignment="1">
      <alignment vertical="center"/>
    </xf>
    <xf numFmtId="0" fontId="90" fillId="0" borderId="13" xfId="3" applyFont="1" applyFill="1" applyBorder="1" applyAlignment="1">
      <alignment horizontal="center" vertical="center"/>
    </xf>
    <xf numFmtId="0" fontId="91" fillId="0" borderId="13" xfId="3" applyFont="1" applyFill="1" applyBorder="1" applyAlignment="1">
      <alignment horizontal="center" vertical="center"/>
    </xf>
    <xf numFmtId="178" fontId="91" fillId="4" borderId="13" xfId="3" applyNumberFormat="1" applyFont="1" applyFill="1" applyBorder="1" applyAlignment="1">
      <alignment vertical="center" wrapText="1"/>
    </xf>
    <xf numFmtId="2" fontId="90" fillId="0" borderId="13" xfId="3" applyNumberFormat="1" applyFont="1" applyBorder="1" applyAlignment="1">
      <alignment horizontal="center" vertical="center"/>
    </xf>
    <xf numFmtId="0" fontId="90" fillId="0" borderId="13" xfId="3" applyFont="1" applyBorder="1" applyAlignment="1">
      <alignment horizontal="center" vertical="center" wrapText="1"/>
    </xf>
    <xf numFmtId="3" fontId="90" fillId="0" borderId="13" xfId="3" applyNumberFormat="1" applyFont="1" applyBorder="1" applyAlignment="1">
      <alignment horizontal="center" vertical="center" wrapText="1"/>
    </xf>
    <xf numFmtId="177" fontId="90" fillId="0" borderId="13" xfId="3" applyNumberFormat="1" applyFont="1" applyBorder="1" applyAlignment="1">
      <alignment vertical="center" wrapText="1"/>
    </xf>
    <xf numFmtId="3" fontId="90" fillId="0" borderId="13" xfId="3" applyNumberFormat="1" applyFont="1" applyBorder="1" applyAlignment="1">
      <alignment vertical="center" wrapText="1"/>
    </xf>
    <xf numFmtId="178" fontId="91" fillId="4" borderId="13" xfId="3" applyNumberFormat="1" applyFont="1" applyFill="1" applyBorder="1" applyAlignment="1">
      <alignment horizontal="center" vertical="center" wrapText="1"/>
    </xf>
    <xf numFmtId="177" fontId="91" fillId="4" borderId="13" xfId="3" applyNumberFormat="1" applyFont="1" applyFill="1" applyBorder="1" applyAlignment="1">
      <alignment vertical="center" wrapText="1"/>
    </xf>
    <xf numFmtId="3" fontId="91" fillId="4" borderId="13" xfId="3" applyNumberFormat="1" applyFont="1" applyFill="1" applyBorder="1" applyAlignment="1">
      <alignment vertical="center" wrapText="1"/>
    </xf>
    <xf numFmtId="179" fontId="90" fillId="0" borderId="13" xfId="1" applyNumberFormat="1" applyFont="1" applyBorder="1" applyAlignment="1">
      <alignment vertical="center" wrapText="1"/>
    </xf>
    <xf numFmtId="175" fontId="90" fillId="0" borderId="13" xfId="2" applyNumberFormat="1" applyFont="1" applyBorder="1" applyAlignment="1">
      <alignment vertical="center" wrapText="1"/>
    </xf>
    <xf numFmtId="3" fontId="91" fillId="0" borderId="13" xfId="3" applyNumberFormat="1" applyFont="1" applyBorder="1" applyAlignment="1">
      <alignment vertical="center" wrapText="1"/>
    </xf>
    <xf numFmtId="3" fontId="91" fillId="4" borderId="13" xfId="3" applyNumberFormat="1" applyFont="1" applyFill="1" applyBorder="1" applyAlignment="1">
      <alignment horizontal="center" vertical="center" wrapText="1"/>
    </xf>
    <xf numFmtId="175" fontId="91" fillId="4" borderId="13" xfId="2" applyNumberFormat="1" applyFont="1" applyFill="1" applyBorder="1" applyAlignment="1">
      <alignment vertical="center" wrapText="1"/>
    </xf>
    <xf numFmtId="0" fontId="90" fillId="0" borderId="13" xfId="3" applyFont="1" applyFill="1" applyBorder="1" applyAlignment="1">
      <alignment horizontal="center" vertical="center" wrapText="1"/>
    </xf>
    <xf numFmtId="0" fontId="91" fillId="0" borderId="13" xfId="3" applyFont="1" applyFill="1" applyBorder="1" applyAlignment="1">
      <alignment horizontal="center" vertical="center" wrapText="1"/>
    </xf>
    <xf numFmtId="0" fontId="91" fillId="0" borderId="13" xfId="3" applyFont="1" applyFill="1" applyBorder="1" applyAlignment="1">
      <alignment vertical="center" wrapText="1"/>
    </xf>
    <xf numFmtId="3" fontId="91" fillId="0" borderId="13" xfId="3" applyNumberFormat="1" applyFont="1" applyFill="1" applyBorder="1" applyAlignment="1">
      <alignment horizontal="center" vertical="center"/>
    </xf>
    <xf numFmtId="177" fontId="91" fillId="0" borderId="13" xfId="3" applyNumberFormat="1" applyFont="1" applyFill="1" applyBorder="1" applyAlignment="1">
      <alignment vertical="center"/>
    </xf>
    <xf numFmtId="3" fontId="91" fillId="0" borderId="13" xfId="3" applyNumberFormat="1" applyFont="1" applyFill="1" applyBorder="1" applyAlignment="1">
      <alignment vertical="center"/>
    </xf>
    <xf numFmtId="175" fontId="91" fillId="0" borderId="13" xfId="2" applyNumberFormat="1" applyFont="1" applyFill="1" applyBorder="1" applyAlignment="1">
      <alignment vertical="center"/>
    </xf>
    <xf numFmtId="0" fontId="92" fillId="0" borderId="13" xfId="3" applyFont="1" applyBorder="1" applyAlignment="1">
      <alignment horizontal="center" vertical="center"/>
    </xf>
    <xf numFmtId="0" fontId="93" fillId="0" borderId="13" xfId="3" applyFont="1" applyBorder="1" applyAlignment="1">
      <alignment horizontal="center" vertical="center"/>
    </xf>
    <xf numFmtId="0" fontId="92" fillId="0" borderId="13" xfId="3" applyFont="1" applyBorder="1" applyAlignment="1">
      <alignment vertical="center" wrapText="1"/>
    </xf>
    <xf numFmtId="3" fontId="92" fillId="0" borderId="13" xfId="3" applyNumberFormat="1" applyFont="1" applyBorder="1" applyAlignment="1">
      <alignment horizontal="center" vertical="center"/>
    </xf>
    <xf numFmtId="178" fontId="91" fillId="0" borderId="12" xfId="0" applyNumberFormat="1" applyFont="1" applyBorder="1" applyAlignment="1">
      <alignment horizontal="center" vertical="center" wrapText="1"/>
    </xf>
    <xf numFmtId="178" fontId="91" fillId="0" borderId="18" xfId="0" applyNumberFormat="1" applyFont="1" applyBorder="1" applyAlignment="1">
      <alignment horizontal="center" vertical="center" wrapText="1"/>
    </xf>
    <xf numFmtId="2" fontId="90" fillId="0" borderId="13" xfId="0" applyNumberFormat="1" applyFont="1" applyBorder="1" applyAlignment="1">
      <alignment horizontal="justify" vertical="center" wrapText="1"/>
    </xf>
    <xf numFmtId="0" fontId="90" fillId="0" borderId="13" xfId="0" applyFont="1" applyBorder="1" applyAlignment="1">
      <alignment horizontal="justify" vertical="center" wrapText="1"/>
    </xf>
    <xf numFmtId="178" fontId="90" fillId="0" borderId="13" xfId="3" applyNumberFormat="1" applyFont="1" applyBorder="1" applyAlignment="1">
      <alignment horizontal="center" vertical="center"/>
    </xf>
    <xf numFmtId="1" fontId="91" fillId="0" borderId="13" xfId="3" applyNumberFormat="1" applyFont="1" applyBorder="1" applyAlignment="1">
      <alignment horizontal="center" vertical="center"/>
    </xf>
    <xf numFmtId="179" fontId="90" fillId="48" borderId="13" xfId="1" applyNumberFormat="1" applyFont="1" applyFill="1" applyBorder="1" applyAlignment="1">
      <alignment vertical="center"/>
    </xf>
    <xf numFmtId="1" fontId="91" fillId="4" borderId="13" xfId="3" applyNumberFormat="1" applyFont="1" applyFill="1" applyBorder="1" applyAlignment="1">
      <alignment horizontal="center" vertical="center"/>
    </xf>
    <xf numFmtId="178" fontId="90" fillId="4" borderId="13" xfId="3" applyNumberFormat="1" applyFont="1" applyFill="1" applyBorder="1" applyAlignment="1">
      <alignment horizontal="center" vertical="center"/>
    </xf>
    <xf numFmtId="177" fontId="90" fillId="4" borderId="13" xfId="3" applyNumberFormat="1" applyFont="1" applyFill="1" applyBorder="1" applyAlignment="1">
      <alignment vertical="center"/>
    </xf>
    <xf numFmtId="2" fontId="90" fillId="0" borderId="0" xfId="3" applyNumberFormat="1" applyFont="1" applyBorder="1"/>
    <xf numFmtId="0" fontId="91" fillId="0" borderId="0" xfId="4" applyFont="1" applyFill="1" applyBorder="1"/>
    <xf numFmtId="0" fontId="90" fillId="0" borderId="0" xfId="4" applyFont="1" applyFill="1" applyBorder="1"/>
    <xf numFmtId="173" fontId="90" fillId="0" borderId="13" xfId="1" applyNumberFormat="1" applyFont="1" applyBorder="1" applyAlignment="1">
      <alignment vertical="center"/>
    </xf>
    <xf numFmtId="0" fontId="91" fillId="0" borderId="13" xfId="4" applyFont="1" applyFill="1" applyBorder="1" applyAlignment="1">
      <alignment horizontal="center" vertical="center"/>
    </xf>
    <xf numFmtId="175" fontId="90" fillId="0" borderId="13" xfId="2" applyNumberFormat="1" applyFont="1" applyFill="1" applyBorder="1" applyAlignment="1">
      <alignment vertical="center"/>
    </xf>
    <xf numFmtId="178" fontId="90" fillId="0" borderId="0" xfId="3" applyNumberFormat="1" applyFont="1" applyBorder="1" applyAlignment="1">
      <alignment horizontal="center" vertical="center"/>
    </xf>
    <xf numFmtId="178" fontId="91" fillId="0" borderId="0" xfId="3" applyNumberFormat="1" applyFont="1" applyBorder="1" applyAlignment="1">
      <alignment horizontal="center" vertical="center"/>
    </xf>
    <xf numFmtId="0" fontId="91" fillId="0" borderId="0" xfId="3" applyFont="1" applyBorder="1" applyAlignment="1">
      <alignment vertical="center" wrapText="1"/>
    </xf>
    <xf numFmtId="3" fontId="91" fillId="0" borderId="0" xfId="3" applyNumberFormat="1" applyFont="1" applyBorder="1" applyAlignment="1">
      <alignment horizontal="center" vertical="center"/>
    </xf>
    <xf numFmtId="177" fontId="91" fillId="0" borderId="0" xfId="3" applyNumberFormat="1" applyFont="1" applyBorder="1" applyAlignment="1">
      <alignment vertical="center"/>
    </xf>
    <xf numFmtId="3" fontId="91" fillId="0" borderId="0" xfId="3" applyNumberFormat="1" applyFont="1" applyBorder="1" applyAlignment="1">
      <alignment vertical="center"/>
    </xf>
    <xf numFmtId="2" fontId="91" fillId="4" borderId="13" xfId="3" applyNumberFormat="1" applyFont="1" applyFill="1" applyBorder="1" applyAlignment="1">
      <alignment horizontal="center" vertical="center"/>
    </xf>
    <xf numFmtId="0" fontId="90" fillId="40" borderId="16" xfId="3" applyFont="1" applyFill="1" applyBorder="1" applyAlignment="1">
      <alignment horizontal="center" vertical="center"/>
    </xf>
    <xf numFmtId="0" fontId="91" fillId="40" borderId="17" xfId="3" applyFont="1" applyFill="1" applyBorder="1" applyAlignment="1">
      <alignment horizontal="center" vertical="center"/>
    </xf>
    <xf numFmtId="0" fontId="91" fillId="40" borderId="17" xfId="3" applyFont="1" applyFill="1" applyBorder="1" applyAlignment="1">
      <alignment vertical="center" wrapText="1"/>
    </xf>
    <xf numFmtId="3" fontId="91" fillId="40" borderId="17" xfId="3" applyNumberFormat="1" applyFont="1" applyFill="1" applyBorder="1" applyAlignment="1">
      <alignment horizontal="center" vertical="center"/>
    </xf>
    <xf numFmtId="177" fontId="91" fillId="40" borderId="17" xfId="3" applyNumberFormat="1" applyFont="1" applyFill="1" applyBorder="1" applyAlignment="1">
      <alignment vertical="center"/>
    </xf>
    <xf numFmtId="3" fontId="91" fillId="40" borderId="17" xfId="3" applyNumberFormat="1" applyFont="1" applyFill="1" applyBorder="1" applyAlignment="1">
      <alignment vertical="center"/>
    </xf>
    <xf numFmtId="175" fontId="91" fillId="40" borderId="18" xfId="2" applyNumberFormat="1" applyFont="1" applyFill="1" applyBorder="1" applyAlignment="1">
      <alignment vertical="center"/>
    </xf>
    <xf numFmtId="0" fontId="91" fillId="0" borderId="0" xfId="3" applyFont="1" applyBorder="1" applyAlignment="1">
      <alignment horizontal="center"/>
    </xf>
    <xf numFmtId="0" fontId="90" fillId="0" borderId="4" xfId="3" applyFont="1" applyBorder="1" applyAlignment="1">
      <alignment horizontal="center"/>
    </xf>
    <xf numFmtId="0" fontId="91" fillId="40" borderId="16" xfId="3" applyFont="1" applyFill="1" applyBorder="1"/>
    <xf numFmtId="0" fontId="90" fillId="40" borderId="17" xfId="3" applyFont="1" applyFill="1" applyBorder="1" applyAlignment="1">
      <alignment horizontal="center"/>
    </xf>
    <xf numFmtId="177" fontId="90" fillId="40" borderId="17" xfId="3" applyNumberFormat="1" applyFont="1" applyFill="1" applyBorder="1"/>
    <xf numFmtId="3" fontId="90" fillId="40" borderId="17" xfId="3" applyNumberFormat="1" applyFont="1" applyFill="1" applyBorder="1"/>
    <xf numFmtId="3" fontId="90" fillId="40" borderId="18" xfId="3" applyNumberFormat="1" applyFont="1" applyFill="1" applyBorder="1"/>
    <xf numFmtId="0" fontId="90" fillId="0" borderId="16" xfId="3" applyFont="1" applyBorder="1"/>
    <xf numFmtId="177" fontId="90" fillId="0" borderId="17" xfId="3" applyNumberFormat="1" applyFont="1" applyBorder="1"/>
    <xf numFmtId="3" fontId="90" fillId="0" borderId="18" xfId="3" applyNumberFormat="1" applyFont="1" applyBorder="1"/>
    <xf numFmtId="3" fontId="91" fillId="0" borderId="18" xfId="3" applyNumberFormat="1" applyFont="1" applyBorder="1" applyAlignment="1">
      <alignment horizontal="right"/>
    </xf>
    <xf numFmtId="175" fontId="91" fillId="40" borderId="13" xfId="2" applyNumberFormat="1" applyFont="1" applyFill="1" applyBorder="1" applyAlignment="1">
      <alignment vertical="center"/>
    </xf>
    <xf numFmtId="206" fontId="94" fillId="0" borderId="13" xfId="5" applyNumberFormat="1" applyFont="1" applyBorder="1" applyAlignment="1">
      <alignment horizontal="center" vertical="center" wrapText="1"/>
    </xf>
    <xf numFmtId="206" fontId="95" fillId="4" borderId="13" xfId="5" applyNumberFormat="1" applyFont="1" applyFill="1" applyBorder="1" applyAlignment="1">
      <alignment horizontal="center" vertical="center" wrapText="1"/>
    </xf>
    <xf numFmtId="206" fontId="94" fillId="0" borderId="13" xfId="5" applyNumberFormat="1" applyFont="1" applyBorder="1" applyAlignment="1">
      <alignment horizontal="right" vertical="center" indent="1"/>
    </xf>
    <xf numFmtId="206" fontId="95" fillId="4" borderId="13" xfId="5" applyNumberFormat="1" applyFont="1" applyFill="1" applyBorder="1" applyAlignment="1">
      <alignment horizontal="right" vertical="center" indent="1"/>
    </xf>
    <xf numFmtId="206" fontId="94" fillId="2" borderId="13" xfId="5" applyNumberFormat="1" applyFont="1" applyFill="1" applyBorder="1" applyAlignment="1">
      <alignment horizontal="right" vertical="center" indent="1"/>
    </xf>
    <xf numFmtId="206" fontId="95" fillId="0" borderId="13" xfId="5" applyNumberFormat="1" applyFont="1" applyBorder="1" applyAlignment="1">
      <alignment horizontal="right" vertical="center" indent="1"/>
    </xf>
    <xf numFmtId="206" fontId="94" fillId="0" borderId="13" xfId="9" applyNumberFormat="1" applyFont="1" applyBorder="1" applyAlignment="1">
      <alignment horizontal="right" vertical="center" indent="1"/>
    </xf>
    <xf numFmtId="206" fontId="95" fillId="2" borderId="13" xfId="5" applyNumberFormat="1" applyFont="1" applyFill="1" applyBorder="1" applyAlignment="1">
      <alignment horizontal="right" vertical="center" indent="1"/>
    </xf>
    <xf numFmtId="0" fontId="94" fillId="0" borderId="0" xfId="9" applyFont="1" applyAlignment="1">
      <alignment horizontal="center" vertical="center"/>
    </xf>
    <xf numFmtId="0" fontId="94" fillId="0" borderId="0" xfId="0" applyFont="1"/>
    <xf numFmtId="0" fontId="95" fillId="0" borderId="0" xfId="0" applyFont="1"/>
    <xf numFmtId="0" fontId="91" fillId="0" borderId="13" xfId="3" applyFont="1" applyBorder="1" applyAlignment="1">
      <alignment horizontal="center" vertical="center" wrapText="1"/>
    </xf>
    <xf numFmtId="0" fontId="90" fillId="0" borderId="17" xfId="3" applyFont="1" applyBorder="1" applyAlignment="1">
      <alignment horizontal="center"/>
    </xf>
    <xf numFmtId="0" fontId="94" fillId="0" borderId="0" xfId="9" applyFont="1" applyFill="1" applyBorder="1" applyAlignment="1">
      <alignment horizontal="center" vertical="center"/>
    </xf>
    <xf numFmtId="0" fontId="96" fillId="0" borderId="0" xfId="9" applyNumberFormat="1" applyFont="1" applyFill="1" applyBorder="1" applyAlignment="1">
      <alignment horizontal="center" vertical="center"/>
    </xf>
    <xf numFmtId="208" fontId="94" fillId="0" borderId="0" xfId="9" applyNumberFormat="1" applyFont="1" applyBorder="1" applyAlignment="1">
      <alignment vertical="center"/>
    </xf>
    <xf numFmtId="208" fontId="94" fillId="0" borderId="0" xfId="9" applyNumberFormat="1" applyFont="1" applyBorder="1" applyAlignment="1">
      <alignment horizontal="center" vertical="center"/>
    </xf>
    <xf numFmtId="193" fontId="94" fillId="0" borderId="0" xfId="9" applyNumberFormat="1" applyFont="1" applyBorder="1" applyAlignment="1">
      <alignment vertical="center"/>
    </xf>
    <xf numFmtId="208" fontId="94" fillId="4" borderId="0" xfId="9" applyNumberFormat="1" applyFont="1" applyFill="1" applyBorder="1" applyAlignment="1">
      <alignment horizontal="left" vertical="center"/>
    </xf>
    <xf numFmtId="179" fontId="94" fillId="4" borderId="0" xfId="1" applyNumberFormat="1" applyFont="1" applyFill="1" applyBorder="1" applyAlignment="1">
      <alignment horizontal="left" vertical="center"/>
    </xf>
    <xf numFmtId="193" fontId="95" fillId="4" borderId="0" xfId="9" applyNumberFormat="1" applyFont="1" applyFill="1" applyBorder="1" applyAlignment="1">
      <alignment horizontal="left" vertical="center"/>
    </xf>
    <xf numFmtId="0" fontId="95" fillId="0" borderId="0" xfId="9" applyNumberFormat="1" applyFont="1" applyBorder="1" applyAlignment="1">
      <alignment vertical="center"/>
    </xf>
    <xf numFmtId="0" fontId="94" fillId="0" borderId="0" xfId="9" applyFont="1" applyBorder="1" applyAlignment="1">
      <alignment vertical="center"/>
    </xf>
    <xf numFmtId="0" fontId="94" fillId="0" borderId="0" xfId="9" applyFont="1" applyAlignment="1">
      <alignment vertical="center"/>
    </xf>
    <xf numFmtId="193" fontId="94" fillId="0" borderId="0" xfId="9" applyNumberFormat="1" applyFont="1" applyAlignment="1">
      <alignment vertical="center"/>
    </xf>
    <xf numFmtId="0" fontId="91" fillId="0" borderId="0" xfId="0" applyFont="1" applyFill="1" applyBorder="1" applyAlignment="1">
      <alignment vertical="center"/>
    </xf>
    <xf numFmtId="208" fontId="94" fillId="0" borderId="13" xfId="9" applyNumberFormat="1" applyFont="1" applyBorder="1" applyAlignment="1">
      <alignment horizontal="center" vertical="center"/>
    </xf>
    <xf numFmtId="0" fontId="94" fillId="0" borderId="13" xfId="9" applyNumberFormat="1" applyFont="1" applyFill="1" applyBorder="1" applyAlignment="1">
      <alignment vertical="center" shrinkToFit="1"/>
    </xf>
    <xf numFmtId="208" fontId="94" fillId="0" borderId="13" xfId="9" applyNumberFormat="1" applyFont="1" applyFill="1" applyBorder="1" applyAlignment="1">
      <alignment horizontal="center" vertical="center"/>
    </xf>
    <xf numFmtId="2" fontId="94" fillId="0" borderId="13" xfId="9" applyNumberFormat="1" applyFont="1" applyBorder="1" applyAlignment="1">
      <alignment horizontal="center" vertical="center"/>
    </xf>
    <xf numFmtId="206" fontId="94" fillId="0" borderId="13" xfId="9" applyNumberFormat="1" applyFont="1" applyFill="1" applyBorder="1" applyAlignment="1">
      <alignment vertical="center"/>
    </xf>
    <xf numFmtId="2" fontId="94" fillId="0" borderId="13" xfId="575" applyNumberFormat="1" applyFont="1" applyBorder="1" applyAlignment="1">
      <alignment horizontal="center" vertical="center"/>
    </xf>
    <xf numFmtId="206" fontId="94" fillId="0" borderId="13" xfId="9" applyNumberFormat="1" applyFont="1" applyBorder="1" applyAlignment="1">
      <alignment horizontal="right" vertical="center"/>
    </xf>
    <xf numFmtId="208" fontId="94" fillId="0" borderId="13" xfId="9" applyNumberFormat="1" applyFont="1" applyBorder="1" applyAlignment="1">
      <alignment vertical="center"/>
    </xf>
    <xf numFmtId="0" fontId="94" fillId="0" borderId="13" xfId="9" applyNumberFormat="1" applyFont="1" applyBorder="1" applyAlignment="1">
      <alignment vertical="center" shrinkToFit="1"/>
    </xf>
    <xf numFmtId="9" fontId="94" fillId="0" borderId="13" xfId="9" applyNumberFormat="1" applyFont="1" applyBorder="1" applyAlignment="1">
      <alignment horizontal="center" vertical="center"/>
    </xf>
    <xf numFmtId="208" fontId="94" fillId="0" borderId="5" xfId="9" applyNumberFormat="1" applyFont="1" applyBorder="1" applyAlignment="1">
      <alignment horizontal="center" vertical="center"/>
    </xf>
    <xf numFmtId="193" fontId="94" fillId="0" borderId="4" xfId="9" applyNumberFormat="1" applyFont="1" applyBorder="1" applyAlignment="1">
      <alignment vertical="center"/>
    </xf>
    <xf numFmtId="0" fontId="94" fillId="0" borderId="1" xfId="9" applyFont="1" applyBorder="1" applyAlignment="1">
      <alignment vertical="center"/>
    </xf>
    <xf numFmtId="0" fontId="94" fillId="0" borderId="2" xfId="9" applyFont="1" applyBorder="1" applyAlignment="1">
      <alignment vertical="center"/>
    </xf>
    <xf numFmtId="193" fontId="94" fillId="0" borderId="2" xfId="9" applyNumberFormat="1" applyFont="1" applyBorder="1" applyAlignment="1">
      <alignment vertical="center"/>
    </xf>
    <xf numFmtId="0" fontId="94" fillId="0" borderId="3" xfId="9" applyFont="1" applyBorder="1" applyAlignment="1">
      <alignment vertical="center"/>
    </xf>
    <xf numFmtId="0" fontId="94" fillId="0" borderId="4" xfId="9" applyFont="1" applyBorder="1" applyAlignment="1">
      <alignment vertical="center"/>
    </xf>
    <xf numFmtId="0" fontId="94" fillId="0" borderId="5" xfId="9" applyFont="1" applyBorder="1" applyAlignment="1">
      <alignment vertical="center"/>
    </xf>
    <xf numFmtId="0" fontId="94" fillId="0" borderId="4" xfId="9" applyFont="1" applyBorder="1" applyAlignment="1">
      <alignment horizontal="center" vertical="center"/>
    </xf>
    <xf numFmtId="208" fontId="94" fillId="0" borderId="4" xfId="9" applyNumberFormat="1" applyFont="1" applyBorder="1" applyAlignment="1">
      <alignment horizontal="center" vertical="center"/>
    </xf>
    <xf numFmtId="208" fontId="94" fillId="0" borderId="4" xfId="9" applyNumberFormat="1" applyFont="1" applyBorder="1" applyAlignment="1">
      <alignment vertical="center"/>
    </xf>
    <xf numFmtId="0" fontId="94" fillId="0" borderId="6" xfId="9" applyFont="1" applyBorder="1" applyAlignment="1">
      <alignment vertical="center"/>
    </xf>
    <xf numFmtId="0" fontId="94" fillId="0" borderId="7" xfId="9" applyFont="1" applyBorder="1" applyAlignment="1">
      <alignment vertical="center"/>
    </xf>
    <xf numFmtId="0" fontId="94" fillId="0" borderId="7" xfId="9" applyFont="1" applyBorder="1" applyAlignment="1">
      <alignment horizontal="center" vertical="center"/>
    </xf>
    <xf numFmtId="193" fontId="94" fillId="0" borderId="7" xfId="9" applyNumberFormat="1" applyFont="1" applyBorder="1" applyAlignment="1">
      <alignment vertical="center"/>
    </xf>
    <xf numFmtId="169" fontId="94" fillId="0" borderId="7" xfId="5" applyFont="1" applyBorder="1" applyAlignment="1">
      <alignment vertical="center"/>
    </xf>
    <xf numFmtId="0" fontId="94" fillId="0" borderId="8" xfId="9" applyFont="1" applyBorder="1" applyAlignment="1">
      <alignment vertical="center"/>
    </xf>
    <xf numFmtId="170" fontId="94" fillId="0" borderId="13" xfId="1" applyFont="1" applyFill="1" applyBorder="1" applyAlignment="1">
      <alignment horizontal="center" vertical="center"/>
    </xf>
    <xf numFmtId="216" fontId="94" fillId="0" borderId="13" xfId="9" applyNumberFormat="1" applyFont="1" applyBorder="1" applyAlignment="1">
      <alignment horizontal="right" vertical="center"/>
    </xf>
    <xf numFmtId="208" fontId="95" fillId="0" borderId="13" xfId="9" applyNumberFormat="1" applyFont="1" applyBorder="1" applyAlignment="1">
      <alignment horizontal="center" vertical="center"/>
    </xf>
    <xf numFmtId="0" fontId="95" fillId="0" borderId="13" xfId="9" applyNumberFormat="1" applyFont="1" applyBorder="1" applyAlignment="1">
      <alignment horizontal="center" vertical="center"/>
    </xf>
    <xf numFmtId="0" fontId="95" fillId="0" borderId="13" xfId="9" applyFont="1" applyBorder="1" applyAlignment="1">
      <alignment horizontal="center" vertical="center"/>
    </xf>
    <xf numFmtId="212" fontId="95" fillId="0" borderId="13" xfId="9" applyNumberFormat="1" applyFont="1" applyBorder="1" applyAlignment="1">
      <alignment vertical="center"/>
    </xf>
    <xf numFmtId="1" fontId="8" fillId="4" borderId="13" xfId="3" applyNumberFormat="1" applyFont="1" applyFill="1" applyBorder="1" applyAlignment="1">
      <alignment horizontal="center" vertical="center"/>
    </xf>
    <xf numFmtId="44" fontId="5" fillId="0" borderId="13" xfId="2" applyFont="1" applyBorder="1" applyAlignment="1">
      <alignment vertical="center"/>
    </xf>
    <xf numFmtId="169" fontId="94" fillId="0" borderId="13" xfId="9" applyNumberFormat="1" applyFont="1" applyBorder="1" applyAlignment="1">
      <alignment horizontal="right" vertical="center"/>
    </xf>
    <xf numFmtId="2" fontId="94" fillId="0" borderId="13" xfId="9" applyNumberFormat="1" applyFont="1" applyFill="1" applyBorder="1" applyAlignment="1">
      <alignment horizontal="center" vertical="center"/>
    </xf>
    <xf numFmtId="212" fontId="94" fillId="0" borderId="13" xfId="9" applyNumberFormat="1" applyFont="1" applyBorder="1" applyAlignment="1">
      <alignment vertical="center"/>
    </xf>
    <xf numFmtId="212" fontId="94" fillId="0" borderId="0" xfId="9" applyNumberFormat="1" applyFont="1" applyBorder="1" applyAlignment="1">
      <alignment vertical="center"/>
    </xf>
    <xf numFmtId="10" fontId="69" fillId="0" borderId="92" xfId="994" applyNumberFormat="1" applyFont="1" applyBorder="1" applyAlignment="1">
      <alignment vertical="center"/>
    </xf>
    <xf numFmtId="0" fontId="94" fillId="0" borderId="13" xfId="9" applyNumberFormat="1" applyFont="1" applyBorder="1" applyAlignment="1">
      <alignment vertical="center" wrapText="1" shrinkToFit="1"/>
    </xf>
    <xf numFmtId="170" fontId="94" fillId="0" borderId="13" xfId="1" applyFont="1" applyBorder="1" applyAlignment="1">
      <alignment horizontal="center" vertical="center"/>
    </xf>
    <xf numFmtId="170" fontId="94" fillId="0" borderId="13" xfId="1" applyFont="1" applyBorder="1" applyAlignment="1">
      <alignment vertical="center"/>
    </xf>
    <xf numFmtId="2" fontId="8" fillId="4" borderId="13" xfId="3" quotePrefix="1" applyNumberFormat="1" applyFont="1" applyFill="1" applyBorder="1" applyAlignment="1">
      <alignment vertical="center" wrapText="1"/>
    </xf>
    <xf numFmtId="0" fontId="90" fillId="0" borderId="13" xfId="9" applyNumberFormat="1" applyFont="1" applyFill="1" applyBorder="1" applyAlignment="1">
      <alignment vertical="center" wrapText="1" shrinkToFit="1"/>
    </xf>
    <xf numFmtId="208" fontId="94" fillId="4" borderId="0" xfId="9" applyNumberFormat="1" applyFont="1" applyFill="1" applyBorder="1" applyAlignment="1">
      <alignment horizontal="center" vertical="center"/>
    </xf>
    <xf numFmtId="2" fontId="5" fillId="0" borderId="13" xfId="0" applyNumberFormat="1" applyFont="1" applyBorder="1" applyAlignment="1">
      <alignment horizontal="justify" vertical="center" wrapText="1"/>
    </xf>
    <xf numFmtId="0" fontId="5" fillId="0" borderId="13" xfId="0" applyFont="1" applyBorder="1" applyAlignment="1">
      <alignment horizontal="justify" vertical="center" wrapText="1"/>
    </xf>
    <xf numFmtId="0" fontId="8" fillId="0" borderId="22" xfId="3" applyFont="1" applyBorder="1" applyAlignment="1">
      <alignment horizontal="center"/>
    </xf>
    <xf numFmtId="177" fontId="8" fillId="0" borderId="22" xfId="3" applyNumberFormat="1" applyFont="1" applyBorder="1" applyAlignment="1">
      <alignment horizontal="center"/>
    </xf>
    <xf numFmtId="3" fontId="8" fillId="0" borderId="22" xfId="3" applyNumberFormat="1" applyFont="1" applyBorder="1" applyAlignment="1">
      <alignment horizontal="center"/>
    </xf>
    <xf numFmtId="0" fontId="8" fillId="0" borderId="13" xfId="3" applyFont="1" applyBorder="1" applyAlignment="1">
      <alignment horizontal="center" vertical="center"/>
    </xf>
    <xf numFmtId="3" fontId="8" fillId="0" borderId="13" xfId="3" applyNumberFormat="1" applyFont="1" applyBorder="1" applyAlignment="1">
      <alignment vertical="center"/>
    </xf>
    <xf numFmtId="0" fontId="5" fillId="0" borderId="13" xfId="3" applyFont="1" applyBorder="1" applyAlignment="1">
      <alignment horizontal="center" vertical="center"/>
    </xf>
    <xf numFmtId="177" fontId="5" fillId="0" borderId="13" xfId="3" applyNumberFormat="1" applyFont="1" applyBorder="1" applyAlignment="1">
      <alignment vertical="center"/>
    </xf>
    <xf numFmtId="3" fontId="5" fillId="0" borderId="13" xfId="3" applyNumberFormat="1" applyFont="1" applyBorder="1" applyAlignment="1">
      <alignment vertical="center"/>
    </xf>
    <xf numFmtId="0" fontId="5" fillId="0" borderId="13" xfId="3" applyFont="1" applyBorder="1" applyAlignment="1">
      <alignment vertical="center" wrapText="1"/>
    </xf>
    <xf numFmtId="2" fontId="5" fillId="0" borderId="13" xfId="3" applyNumberFormat="1" applyFont="1" applyBorder="1" applyAlignment="1">
      <alignment vertical="center" wrapText="1"/>
    </xf>
    <xf numFmtId="175" fontId="5" fillId="0" borderId="13" xfId="2" applyNumberFormat="1" applyFont="1" applyBorder="1" applyAlignment="1">
      <alignment vertical="center"/>
    </xf>
    <xf numFmtId="179" fontId="5" fillId="0" borderId="13" xfId="1" applyNumberFormat="1" applyFont="1" applyBorder="1" applyAlignment="1">
      <alignment vertical="center"/>
    </xf>
    <xf numFmtId="0" fontId="8" fillId="4" borderId="13" xfId="3" applyFont="1" applyFill="1" applyBorder="1" applyAlignment="1">
      <alignment horizontal="center" vertical="center"/>
    </xf>
    <xf numFmtId="177" fontId="8" fillId="4" borderId="13" xfId="3" applyNumberFormat="1" applyFont="1" applyFill="1" applyBorder="1" applyAlignment="1">
      <alignment vertical="center"/>
    </xf>
    <xf numFmtId="3" fontId="8" fillId="4" borderId="13" xfId="3" applyNumberFormat="1" applyFont="1" applyFill="1" applyBorder="1" applyAlignment="1">
      <alignment vertical="center"/>
    </xf>
    <xf numFmtId="0" fontId="8" fillId="4" borderId="13" xfId="3" applyFont="1" applyFill="1" applyBorder="1" applyAlignment="1">
      <alignment vertical="center" wrapText="1"/>
    </xf>
    <xf numFmtId="0" fontId="5" fillId="4" borderId="13" xfId="3" applyFont="1" applyFill="1" applyBorder="1" applyAlignment="1">
      <alignment horizontal="center" vertical="center"/>
    </xf>
    <xf numFmtId="3" fontId="8" fillId="4" borderId="13" xfId="3" applyNumberFormat="1" applyFont="1" applyFill="1" applyBorder="1" applyAlignment="1">
      <alignment horizontal="center" vertical="center"/>
    </xf>
    <xf numFmtId="3" fontId="5" fillId="4" borderId="13" xfId="3" applyNumberFormat="1" applyFont="1" applyFill="1" applyBorder="1" applyAlignment="1">
      <alignment vertical="center"/>
    </xf>
    <xf numFmtId="175" fontId="8" fillId="4" borderId="13" xfId="2" applyNumberFormat="1" applyFont="1" applyFill="1" applyBorder="1" applyAlignment="1">
      <alignment vertical="center"/>
    </xf>
    <xf numFmtId="178" fontId="8" fillId="4" borderId="13" xfId="3" applyNumberFormat="1" applyFont="1" applyFill="1" applyBorder="1" applyAlignment="1">
      <alignment horizontal="center" vertical="center"/>
    </xf>
    <xf numFmtId="177" fontId="5" fillId="4" borderId="13" xfId="3" applyNumberFormat="1" applyFont="1" applyFill="1" applyBorder="1" applyAlignment="1">
      <alignment vertical="center"/>
    </xf>
    <xf numFmtId="179" fontId="5" fillId="0" borderId="13" xfId="1" applyNumberFormat="1" applyFont="1" applyFill="1" applyBorder="1" applyAlignment="1">
      <alignment vertical="center"/>
    </xf>
    <xf numFmtId="2" fontId="8" fillId="4" borderId="13" xfId="3" applyNumberFormat="1" applyFont="1" applyFill="1" applyBorder="1" applyAlignment="1">
      <alignment horizontal="center" vertical="center"/>
    </xf>
    <xf numFmtId="2" fontId="8" fillId="4" borderId="13" xfId="3" applyNumberFormat="1" applyFont="1" applyFill="1" applyBorder="1" applyAlignment="1">
      <alignment vertical="center" wrapText="1"/>
    </xf>
    <xf numFmtId="179" fontId="5" fillId="4" borderId="13" xfId="1" applyNumberFormat="1" applyFont="1" applyFill="1" applyBorder="1" applyAlignment="1">
      <alignment vertical="center"/>
    </xf>
    <xf numFmtId="175" fontId="5" fillId="4" borderId="13" xfId="2" applyNumberFormat="1" applyFont="1" applyFill="1" applyBorder="1" applyAlignment="1">
      <alignment vertical="center"/>
    </xf>
    <xf numFmtId="0" fontId="94" fillId="0" borderId="13" xfId="9" applyNumberFormat="1" applyFont="1" applyFill="1" applyBorder="1" applyAlignment="1">
      <alignment vertical="center" wrapText="1" shrinkToFit="1"/>
    </xf>
    <xf numFmtId="2" fontId="91" fillId="4" borderId="13" xfId="3" applyNumberFormat="1" applyFont="1" applyFill="1" applyBorder="1" applyAlignment="1">
      <alignment vertical="center" wrapText="1"/>
    </xf>
    <xf numFmtId="179" fontId="90" fillId="4" borderId="13" xfId="1" applyNumberFormat="1" applyFont="1" applyFill="1" applyBorder="1" applyAlignment="1">
      <alignment vertical="center"/>
    </xf>
    <xf numFmtId="175" fontId="90" fillId="4" borderId="13" xfId="2" applyNumberFormat="1" applyFont="1" applyFill="1" applyBorder="1" applyAlignment="1">
      <alignment vertical="center"/>
    </xf>
    <xf numFmtId="2" fontId="90" fillId="0" borderId="13" xfId="3" applyNumberFormat="1" applyFont="1" applyFill="1" applyBorder="1" applyAlignment="1">
      <alignment vertical="center" wrapText="1"/>
    </xf>
    <xf numFmtId="177" fontId="90" fillId="0" borderId="13" xfId="3" applyNumberFormat="1" applyFont="1" applyFill="1" applyBorder="1" applyAlignment="1">
      <alignment vertical="center"/>
    </xf>
    <xf numFmtId="175" fontId="5" fillId="3" borderId="13" xfId="2" applyNumberFormat="1" applyFont="1" applyFill="1" applyBorder="1" applyAlignment="1">
      <alignment vertical="center"/>
    </xf>
    <xf numFmtId="178" fontId="5" fillId="4" borderId="13" xfId="3" applyNumberFormat="1" applyFont="1" applyFill="1" applyBorder="1" applyAlignment="1">
      <alignment horizontal="center" vertical="center"/>
    </xf>
    <xf numFmtId="1" fontId="8" fillId="0" borderId="13" xfId="3" applyNumberFormat="1" applyFont="1" applyBorder="1" applyAlignment="1">
      <alignment horizontal="center" vertical="center"/>
    </xf>
    <xf numFmtId="178" fontId="5" fillId="0" borderId="13" xfId="3" applyNumberFormat="1" applyFont="1" applyBorder="1" applyAlignment="1">
      <alignment horizontal="center" vertical="center"/>
    </xf>
    <xf numFmtId="178" fontId="8" fillId="0" borderId="18" xfId="0" applyNumberFormat="1" applyFont="1" applyBorder="1" applyAlignment="1">
      <alignment horizontal="center" vertical="center" wrapText="1"/>
    </xf>
    <xf numFmtId="178" fontId="8" fillId="0" borderId="13" xfId="0" applyNumberFormat="1" applyFont="1" applyBorder="1" applyAlignment="1">
      <alignment horizontal="center" vertical="center" wrapText="1"/>
    </xf>
    <xf numFmtId="178" fontId="8" fillId="4" borderId="18" xfId="0" applyNumberFormat="1" applyFont="1" applyFill="1" applyBorder="1" applyAlignment="1">
      <alignment horizontal="center" vertical="center" wrapText="1"/>
    </xf>
    <xf numFmtId="1" fontId="8" fillId="4" borderId="12" xfId="0" applyNumberFormat="1" applyFont="1" applyFill="1" applyBorder="1" applyAlignment="1">
      <alignment horizontal="center" vertical="center" wrapText="1"/>
    </xf>
    <xf numFmtId="3" fontId="97" fillId="4" borderId="13" xfId="3" applyNumberFormat="1" applyFont="1" applyFill="1" applyBorder="1" applyAlignment="1">
      <alignment horizontal="center" vertical="center"/>
    </xf>
    <xf numFmtId="44" fontId="90" fillId="4" borderId="13" xfId="2" applyFont="1" applyFill="1" applyBorder="1" applyAlignment="1">
      <alignment vertical="center"/>
    </xf>
    <xf numFmtId="3" fontId="5" fillId="4" borderId="13" xfId="3" applyNumberFormat="1" applyFont="1" applyFill="1" applyBorder="1" applyAlignment="1">
      <alignment horizontal="center" vertical="center"/>
    </xf>
    <xf numFmtId="2" fontId="5" fillId="0" borderId="13" xfId="3" applyNumberFormat="1" applyFont="1" applyBorder="1" applyAlignment="1">
      <alignment horizontal="center" vertical="center"/>
    </xf>
    <xf numFmtId="208" fontId="94" fillId="4" borderId="0" xfId="9" applyNumberFormat="1" applyFont="1" applyFill="1" applyBorder="1" applyAlignment="1">
      <alignment horizontal="center" vertical="center"/>
    </xf>
    <xf numFmtId="0" fontId="98" fillId="0" borderId="0" xfId="0" applyFont="1"/>
    <xf numFmtId="214" fontId="94" fillId="0" borderId="0" xfId="0" applyNumberFormat="1" applyFont="1"/>
    <xf numFmtId="208" fontId="94" fillId="4" borderId="0" xfId="9" applyNumberFormat="1" applyFont="1" applyFill="1" applyBorder="1" applyAlignment="1">
      <alignment horizontal="center" vertical="center"/>
    </xf>
    <xf numFmtId="0" fontId="0" fillId="0" borderId="13" xfId="0" applyBorder="1" applyAlignment="1">
      <alignment horizontal="center" vertical="center" wrapText="1"/>
    </xf>
    <xf numFmtId="0" fontId="91" fillId="0" borderId="22" xfId="3" applyFont="1" applyBorder="1" applyAlignment="1">
      <alignment horizontal="center"/>
    </xf>
    <xf numFmtId="177" fontId="91" fillId="0" borderId="22" xfId="3" applyNumberFormat="1" applyFont="1" applyBorder="1" applyAlignment="1">
      <alignment horizontal="center"/>
    </xf>
    <xf numFmtId="3" fontId="91" fillId="0" borderId="22" xfId="3" applyNumberFormat="1" applyFont="1" applyBorder="1" applyAlignment="1">
      <alignment horizontal="center"/>
    </xf>
    <xf numFmtId="0" fontId="91" fillId="4" borderId="13" xfId="3" applyFont="1" applyFill="1" applyBorder="1" applyAlignment="1">
      <alignment horizontal="center" vertical="center"/>
    </xf>
    <xf numFmtId="177" fontId="91" fillId="4" borderId="13" xfId="3" applyNumberFormat="1" applyFont="1" applyFill="1" applyBorder="1" applyAlignment="1">
      <alignment vertical="center"/>
    </xf>
    <xf numFmtId="3" fontId="91" fillId="4" borderId="13" xfId="3" applyNumberFormat="1" applyFont="1" applyFill="1" applyBorder="1" applyAlignment="1">
      <alignment vertical="center"/>
    </xf>
    <xf numFmtId="0" fontId="90" fillId="0" borderId="13" xfId="3" applyFont="1" applyBorder="1" applyAlignment="1">
      <alignment horizontal="center" vertical="center"/>
    </xf>
    <xf numFmtId="177" fontId="90" fillId="0" borderId="13" xfId="3" applyNumberFormat="1" applyFont="1" applyBorder="1" applyAlignment="1">
      <alignment vertical="center"/>
    </xf>
    <xf numFmtId="0" fontId="91" fillId="0" borderId="13" xfId="3" applyFont="1" applyBorder="1" applyAlignment="1">
      <alignment horizontal="center" vertical="center"/>
    </xf>
    <xf numFmtId="2" fontId="90" fillId="0" borderId="13" xfId="3" applyNumberFormat="1" applyFont="1" applyBorder="1" applyAlignment="1">
      <alignment vertical="center" wrapText="1"/>
    </xf>
    <xf numFmtId="179" fontId="90" fillId="0" borderId="13" xfId="1" applyNumberFormat="1" applyFont="1" applyBorder="1" applyAlignment="1">
      <alignment vertical="center"/>
    </xf>
    <xf numFmtId="175" fontId="90" fillId="0" borderId="13" xfId="2" applyNumberFormat="1" applyFont="1" applyBorder="1" applyAlignment="1">
      <alignment vertical="center"/>
    </xf>
    <xf numFmtId="0" fontId="91" fillId="4" borderId="13" xfId="3" applyFont="1" applyFill="1" applyBorder="1" applyAlignment="1">
      <alignment vertical="center" wrapText="1"/>
    </xf>
    <xf numFmtId="0" fontId="90" fillId="4" borderId="13" xfId="3" applyFont="1" applyFill="1" applyBorder="1" applyAlignment="1">
      <alignment horizontal="center" vertical="center"/>
    </xf>
    <xf numFmtId="177" fontId="92" fillId="4" borderId="13" xfId="3" applyNumberFormat="1" applyFont="1" applyFill="1" applyBorder="1" applyAlignment="1">
      <alignment vertical="center"/>
    </xf>
    <xf numFmtId="3" fontId="90" fillId="4" borderId="13" xfId="3" applyNumberFormat="1" applyFont="1" applyFill="1" applyBorder="1" applyAlignment="1">
      <alignment vertical="center"/>
    </xf>
    <xf numFmtId="175" fontId="91" fillId="4" borderId="13" xfId="2" applyNumberFormat="1" applyFont="1" applyFill="1" applyBorder="1" applyAlignment="1">
      <alignment vertical="center"/>
    </xf>
    <xf numFmtId="3" fontId="91" fillId="4" borderId="13" xfId="3" applyNumberFormat="1" applyFont="1" applyFill="1" applyBorder="1" applyAlignment="1">
      <alignment horizontal="center" vertical="center"/>
    </xf>
    <xf numFmtId="178" fontId="91" fillId="4" borderId="13" xfId="3" applyNumberFormat="1" applyFont="1" applyFill="1" applyBorder="1" applyAlignment="1">
      <alignment horizontal="center" vertical="center"/>
    </xf>
    <xf numFmtId="1" fontId="91" fillId="4" borderId="13" xfId="3" applyNumberFormat="1" applyFont="1" applyFill="1" applyBorder="1" applyAlignment="1">
      <alignment horizontal="center" vertical="center"/>
    </xf>
    <xf numFmtId="0" fontId="94" fillId="0" borderId="0" xfId="0" applyFont="1"/>
    <xf numFmtId="175" fontId="90" fillId="4" borderId="13" xfId="2" applyNumberFormat="1" applyFont="1" applyFill="1" applyBorder="1" applyAlignment="1">
      <alignment vertical="center"/>
    </xf>
    <xf numFmtId="179" fontId="90" fillId="4" borderId="13" xfId="1" applyNumberFormat="1" applyFont="1" applyFill="1" applyBorder="1" applyAlignment="1">
      <alignment vertical="center"/>
    </xf>
    <xf numFmtId="2" fontId="91" fillId="4" borderId="13" xfId="3" applyNumberFormat="1" applyFont="1" applyFill="1" applyBorder="1" applyAlignment="1">
      <alignment vertical="center" wrapText="1"/>
    </xf>
    <xf numFmtId="179" fontId="90" fillId="0" borderId="13" xfId="1" applyNumberFormat="1" applyFont="1" applyFill="1" applyBorder="1" applyAlignment="1">
      <alignment vertical="center"/>
    </xf>
    <xf numFmtId="3" fontId="90" fillId="0" borderId="13" xfId="3" applyNumberFormat="1" applyFont="1" applyBorder="1" applyAlignment="1">
      <alignment vertical="center"/>
    </xf>
    <xf numFmtId="0" fontId="94" fillId="0" borderId="13" xfId="0" applyFont="1" applyBorder="1"/>
    <xf numFmtId="0" fontId="32" fillId="0" borderId="18" xfId="9" applyFont="1" applyFill="1" applyBorder="1" applyAlignment="1">
      <alignment horizontal="center" vertical="center" wrapText="1"/>
    </xf>
    <xf numFmtId="0" fontId="32" fillId="0" borderId="13" xfId="9" applyFont="1" applyFill="1" applyBorder="1" applyAlignment="1">
      <alignment horizontal="center" vertical="center" wrapText="1"/>
    </xf>
    <xf numFmtId="0" fontId="94" fillId="0" borderId="13" xfId="0" applyFont="1" applyBorder="1" applyAlignment="1">
      <alignment horizontal="center" vertical="center" wrapText="1"/>
    </xf>
    <xf numFmtId="0" fontId="91" fillId="0" borderId="13" xfId="3" quotePrefix="1" applyFont="1" applyBorder="1" applyAlignment="1">
      <alignment horizontal="center" vertical="center"/>
    </xf>
    <xf numFmtId="0" fontId="90" fillId="0" borderId="13" xfId="3" applyFont="1" applyBorder="1" applyAlignment="1">
      <alignment horizontal="center" vertical="center"/>
    </xf>
    <xf numFmtId="2" fontId="90" fillId="0" borderId="13" xfId="3" applyNumberFormat="1" applyFont="1" applyBorder="1" applyAlignment="1">
      <alignment vertical="center" wrapText="1"/>
    </xf>
    <xf numFmtId="175" fontId="90" fillId="0" borderId="13" xfId="2" applyNumberFormat="1" applyFont="1" applyBorder="1" applyAlignment="1">
      <alignment vertical="center"/>
    </xf>
    <xf numFmtId="0" fontId="91" fillId="0" borderId="13" xfId="3" applyFont="1" applyBorder="1" applyAlignment="1">
      <alignment horizontal="center" vertical="center"/>
    </xf>
    <xf numFmtId="179" fontId="90" fillId="0" borderId="13" xfId="1" applyNumberFormat="1" applyFont="1" applyFill="1" applyBorder="1" applyAlignment="1">
      <alignment vertical="center"/>
    </xf>
    <xf numFmtId="0" fontId="94" fillId="0" borderId="0" xfId="0" applyFont="1" applyAlignment="1">
      <alignment horizontal="center" vertical="center" wrapText="1"/>
    </xf>
    <xf numFmtId="0" fontId="121" fillId="69" borderId="13" xfId="0" applyFont="1" applyFill="1" applyBorder="1" applyAlignment="1">
      <alignment horizontal="center" vertical="center" wrapText="1"/>
    </xf>
    <xf numFmtId="0" fontId="122" fillId="0" borderId="0" xfId="0" applyFont="1"/>
    <xf numFmtId="0" fontId="121" fillId="0" borderId="13" xfId="0" applyFont="1" applyBorder="1" applyAlignment="1">
      <alignment horizontal="justify" vertical="center" wrapText="1"/>
    </xf>
    <xf numFmtId="0" fontId="122" fillId="0" borderId="13" xfId="0" applyFont="1" applyBorder="1" applyAlignment="1">
      <alignment horizontal="center" vertical="center" wrapText="1"/>
    </xf>
    <xf numFmtId="0" fontId="122" fillId="0" borderId="13" xfId="0" applyFont="1" applyBorder="1" applyAlignment="1">
      <alignment horizontal="justify" vertical="center" wrapText="1"/>
    </xf>
    <xf numFmtId="9" fontId="122" fillId="0" borderId="13" xfId="0" applyNumberFormat="1" applyFont="1" applyBorder="1" applyAlignment="1">
      <alignment horizontal="center" vertical="center" wrapText="1"/>
    </xf>
    <xf numFmtId="44" fontId="122" fillId="0" borderId="13" xfId="2" applyFont="1" applyBorder="1" applyAlignment="1">
      <alignment horizontal="justify" vertical="center" wrapText="1"/>
    </xf>
    <xf numFmtId="44" fontId="122" fillId="0" borderId="13" xfId="2" applyFont="1" applyBorder="1" applyAlignment="1">
      <alignment horizontal="center" vertical="center" wrapText="1"/>
    </xf>
    <xf numFmtId="0" fontId="122" fillId="0" borderId="0" xfId="0" applyFont="1" applyAlignment="1">
      <alignment horizontal="center"/>
    </xf>
    <xf numFmtId="0" fontId="121" fillId="0" borderId="13" xfId="0" applyFont="1" applyBorder="1"/>
    <xf numFmtId="44" fontId="121" fillId="0" borderId="13" xfId="0" applyNumberFormat="1" applyFont="1" applyBorder="1"/>
    <xf numFmtId="9" fontId="122" fillId="0" borderId="0" xfId="994" applyFont="1" applyAlignment="1">
      <alignment horizontal="center"/>
    </xf>
    <xf numFmtId="44" fontId="122" fillId="0" borderId="0" xfId="2" applyFont="1" applyAlignment="1">
      <alignment horizontal="center"/>
    </xf>
    <xf numFmtId="10" fontId="122" fillId="0" borderId="0" xfId="994" applyNumberFormat="1" applyFont="1"/>
    <xf numFmtId="170" fontId="121" fillId="0" borderId="13" xfId="1" applyNumberFormat="1" applyFont="1" applyFill="1" applyBorder="1" applyAlignment="1">
      <alignment horizontal="justify" vertical="center" wrapText="1"/>
    </xf>
    <xf numFmtId="169" fontId="121" fillId="0" borderId="13" xfId="0" applyNumberFormat="1" applyFont="1" applyBorder="1"/>
    <xf numFmtId="224" fontId="121" fillId="0" borderId="0" xfId="1" applyNumberFormat="1" applyFont="1" applyFill="1" applyBorder="1" applyAlignment="1">
      <alignment horizontal="justify" vertical="center" wrapText="1"/>
    </xf>
    <xf numFmtId="9" fontId="121" fillId="0" borderId="13" xfId="994" applyFont="1" applyFill="1" applyBorder="1" applyAlignment="1">
      <alignment horizontal="right" vertical="center" wrapText="1"/>
    </xf>
    <xf numFmtId="169" fontId="122" fillId="0" borderId="0" xfId="0" applyNumberFormat="1" applyFont="1"/>
    <xf numFmtId="226" fontId="122" fillId="0" borderId="0" xfId="994" applyNumberFormat="1" applyFont="1"/>
    <xf numFmtId="226" fontId="122" fillId="0" borderId="0" xfId="0" applyNumberFormat="1" applyFont="1"/>
    <xf numFmtId="44" fontId="122" fillId="0" borderId="0" xfId="2" applyFont="1"/>
    <xf numFmtId="227" fontId="122" fillId="0" borderId="0" xfId="994" applyNumberFormat="1" applyFont="1"/>
    <xf numFmtId="227" fontId="122" fillId="0" borderId="0" xfId="0" applyNumberFormat="1" applyFont="1"/>
    <xf numFmtId="211" fontId="122" fillId="0" borderId="0" xfId="994" applyNumberFormat="1" applyFont="1"/>
    <xf numFmtId="0" fontId="123" fillId="0" borderId="4" xfId="0" applyNumberFormat="1" applyFont="1" applyFill="1" applyBorder="1" applyAlignment="1">
      <alignment horizontal="center"/>
    </xf>
    <xf numFmtId="0" fontId="123" fillId="0" borderId="0" xfId="0" applyNumberFormat="1" applyFont="1" applyFill="1" applyAlignment="1">
      <alignment horizontal="center"/>
    </xf>
    <xf numFmtId="0" fontId="123" fillId="0" borderId="5" xfId="0" applyNumberFormat="1" applyFont="1" applyFill="1" applyBorder="1" applyAlignment="1">
      <alignment horizontal="center"/>
    </xf>
    <xf numFmtId="0" fontId="125" fillId="0" borderId="7" xfId="0" applyNumberFormat="1" applyFont="1" applyFill="1" applyBorder="1" applyAlignment="1">
      <alignment horizontal="center"/>
    </xf>
    <xf numFmtId="0" fontId="126" fillId="0" borderId="13" xfId="0" applyNumberFormat="1" applyFont="1" applyFill="1" applyBorder="1" applyAlignment="1"/>
    <xf numFmtId="0" fontId="125" fillId="0" borderId="16" xfId="0" applyNumberFormat="1" applyFont="1" applyFill="1" applyBorder="1" applyAlignment="1"/>
    <xf numFmtId="0" fontId="127" fillId="0" borderId="17" xfId="0" applyNumberFormat="1" applyFont="1" applyFill="1" applyBorder="1" applyAlignment="1">
      <alignment horizontal="center"/>
    </xf>
    <xf numFmtId="0" fontId="128" fillId="0" borderId="17" xfId="0" applyNumberFormat="1" applyFont="1" applyFill="1" applyBorder="1" applyAlignment="1"/>
    <xf numFmtId="0" fontId="128" fillId="0" borderId="18" xfId="0" applyNumberFormat="1" applyFont="1" applyFill="1" applyBorder="1" applyAlignment="1"/>
    <xf numFmtId="0" fontId="127" fillId="0" borderId="13" xfId="0" applyNumberFormat="1" applyFont="1" applyFill="1" applyBorder="1" applyAlignment="1">
      <alignment horizontal="right"/>
    </xf>
    <xf numFmtId="0" fontId="128" fillId="0" borderId="13" xfId="0" applyNumberFormat="1" applyFont="1" applyFill="1" applyBorder="1" applyAlignment="1">
      <alignment horizontal="left"/>
    </xf>
    <xf numFmtId="0" fontId="125" fillId="0" borderId="6" xfId="0" applyNumberFormat="1" applyFont="1" applyFill="1" applyBorder="1" applyAlignment="1"/>
    <xf numFmtId="0" fontId="125" fillId="0" borderId="7" xfId="0" applyNumberFormat="1" applyFont="1" applyFill="1" applyBorder="1" applyAlignment="1"/>
    <xf numFmtId="0" fontId="126" fillId="0" borderId="7" xfId="0" applyNumberFormat="1" applyFont="1" applyFill="1" applyBorder="1" applyAlignment="1"/>
    <xf numFmtId="10" fontId="126" fillId="0" borderId="7" xfId="0" applyNumberFormat="1" applyFont="1" applyFill="1" applyBorder="1" applyAlignment="1"/>
    <xf numFmtId="10" fontId="126" fillId="0" borderId="8" xfId="0" applyNumberFormat="1" applyFont="1" applyFill="1" applyBorder="1" applyAlignment="1"/>
    <xf numFmtId="0" fontId="126" fillId="0" borderId="13" xfId="0" applyNumberFormat="1" applyFont="1" applyFill="1" applyBorder="1" applyAlignment="1">
      <alignment horizontal="left"/>
    </xf>
    <xf numFmtId="10" fontId="126" fillId="0" borderId="13" xfId="0" applyNumberFormat="1" applyFont="1" applyFill="1" applyBorder="1" applyAlignment="1"/>
    <xf numFmtId="10" fontId="126" fillId="0" borderId="17" xfId="0" applyNumberFormat="1" applyFont="1" applyFill="1" applyBorder="1" applyAlignment="1"/>
    <xf numFmtId="0" fontId="126" fillId="0" borderId="17" xfId="0" applyNumberFormat="1" applyFont="1" applyFill="1" applyBorder="1" applyAlignment="1">
      <alignment horizontal="left"/>
    </xf>
    <xf numFmtId="0" fontId="125" fillId="0" borderId="17" xfId="0" applyNumberFormat="1" applyFont="1" applyFill="1" applyBorder="1" applyAlignment="1"/>
    <xf numFmtId="10" fontId="126" fillId="0" borderId="18" xfId="0" applyNumberFormat="1" applyFont="1" applyFill="1" applyBorder="1" applyAlignment="1"/>
    <xf numFmtId="10" fontId="128" fillId="0" borderId="13" xfId="0" applyNumberFormat="1" applyFont="1" applyFill="1" applyBorder="1" applyAlignment="1"/>
    <xf numFmtId="0" fontId="126" fillId="0" borderId="16" xfId="0" applyNumberFormat="1" applyFont="1" applyFill="1" applyBorder="1" applyAlignment="1"/>
    <xf numFmtId="0" fontId="126" fillId="0" borderId="17" xfId="0" applyNumberFormat="1" applyFont="1" applyFill="1" applyBorder="1" applyAlignment="1"/>
    <xf numFmtId="0" fontId="128" fillId="0" borderId="16" xfId="0" applyNumberFormat="1" applyFont="1" applyFill="1" applyBorder="1" applyAlignment="1"/>
    <xf numFmtId="0" fontId="127" fillId="0" borderId="17" xfId="0" applyNumberFormat="1" applyFont="1" applyFill="1" applyBorder="1" applyAlignment="1"/>
    <xf numFmtId="10" fontId="123" fillId="0" borderId="18" xfId="0" applyNumberFormat="1" applyFont="1" applyFill="1" applyBorder="1" applyAlignment="1"/>
    <xf numFmtId="0" fontId="0" fillId="0" borderId="2" xfId="0" applyNumberFormat="1" applyFont="1" applyFill="1" applyBorder="1" applyAlignment="1">
      <alignment wrapText="1"/>
    </xf>
    <xf numFmtId="0" fontId="0" fillId="0" borderId="0" xfId="0" applyAlignment="1">
      <alignment vertical="center" wrapText="1"/>
    </xf>
    <xf numFmtId="228" fontId="130" fillId="0" borderId="0" xfId="3870" applyNumberFormat="1" applyFont="1" applyFill="1" applyBorder="1" applyAlignment="1">
      <alignment vertical="center" wrapText="1"/>
    </xf>
    <xf numFmtId="0" fontId="0" fillId="0" borderId="13" xfId="0" applyBorder="1" applyAlignment="1">
      <alignment vertical="center" wrapText="1"/>
    </xf>
    <xf numFmtId="228" fontId="132" fillId="0" borderId="13" xfId="3870" applyNumberFormat="1" applyFont="1" applyBorder="1" applyAlignment="1">
      <alignment horizontal="right" vertical="center" wrapText="1"/>
    </xf>
    <xf numFmtId="10" fontId="10" fillId="0" borderId="13" xfId="3777" applyNumberFormat="1" applyBorder="1" applyAlignment="1">
      <alignment vertical="center" wrapText="1"/>
    </xf>
    <xf numFmtId="10" fontId="10" fillId="0" borderId="13" xfId="3777" applyNumberFormat="1" applyFill="1" applyBorder="1" applyAlignment="1">
      <alignment vertical="center" wrapText="1"/>
    </xf>
    <xf numFmtId="10" fontId="10" fillId="0" borderId="13" xfId="3869" applyNumberFormat="1" applyBorder="1" applyAlignment="1">
      <alignment vertical="center" wrapText="1"/>
    </xf>
    <xf numFmtId="228" fontId="132" fillId="0" borderId="13" xfId="3870" applyNumberFormat="1" applyFont="1" applyBorder="1" applyAlignment="1">
      <alignment horizontal="center" vertical="center" wrapText="1"/>
    </xf>
    <xf numFmtId="228" fontId="132" fillId="0" borderId="13" xfId="3870" applyNumberFormat="1" applyFont="1" applyFill="1" applyBorder="1" applyAlignment="1">
      <alignment horizontal="center" vertical="center" wrapText="1"/>
    </xf>
    <xf numFmtId="0" fontId="10" fillId="0" borderId="13" xfId="3869" applyBorder="1" applyAlignment="1">
      <alignment vertical="center" wrapText="1"/>
    </xf>
    <xf numFmtId="0" fontId="3" fillId="0" borderId="13" xfId="3869" applyFont="1" applyFill="1" applyBorder="1" applyAlignment="1">
      <alignment horizontal="center" vertical="center" wrapText="1"/>
    </xf>
    <xf numFmtId="228" fontId="10" fillId="0" borderId="13" xfId="3870" applyNumberFormat="1" applyFill="1" applyBorder="1" applyAlignment="1">
      <alignment vertical="center" wrapText="1"/>
    </xf>
    <xf numFmtId="0" fontId="10" fillId="0" borderId="13" xfId="3869" applyFill="1" applyBorder="1" applyAlignment="1">
      <alignment horizontal="center" vertical="center" wrapText="1"/>
    </xf>
    <xf numFmtId="0" fontId="10" fillId="0" borderId="0" xfId="3869" applyBorder="1" applyAlignment="1">
      <alignment horizontal="center" vertical="center" wrapText="1"/>
    </xf>
    <xf numFmtId="228" fontId="10" fillId="0" borderId="0" xfId="3870" applyNumberFormat="1" applyBorder="1" applyAlignment="1">
      <alignment vertical="center" wrapText="1"/>
    </xf>
    <xf numFmtId="228" fontId="10" fillId="0" borderId="0" xfId="3870" applyNumberFormat="1" applyFill="1" applyBorder="1" applyAlignment="1">
      <alignment vertical="center" wrapText="1"/>
    </xf>
    <xf numFmtId="228" fontId="10" fillId="0" borderId="13" xfId="3870" applyNumberFormat="1" applyBorder="1" applyAlignment="1">
      <alignment vertical="center" wrapText="1"/>
    </xf>
    <xf numFmtId="228" fontId="132" fillId="0" borderId="4" xfId="3870" applyNumberFormat="1" applyFont="1" applyFill="1" applyBorder="1" applyAlignment="1">
      <alignment vertical="center" wrapText="1"/>
    </xf>
    <xf numFmtId="228" fontId="10" fillId="0" borderId="17" xfId="3870" applyNumberFormat="1" applyBorder="1" applyAlignment="1">
      <alignment vertical="center" wrapText="1"/>
    </xf>
    <xf numFmtId="228" fontId="10" fillId="0" borderId="0" xfId="3870" applyNumberFormat="1" applyAlignment="1">
      <alignment vertical="center" wrapText="1"/>
    </xf>
    <xf numFmtId="0" fontId="10" fillId="0" borderId="0" xfId="3869" applyFill="1" applyAlignment="1">
      <alignment vertical="center" wrapText="1"/>
    </xf>
    <xf numFmtId="228" fontId="133" fillId="0" borderId="13" xfId="3870" applyNumberFormat="1" applyFont="1" applyBorder="1" applyAlignment="1">
      <alignment horizontal="right" vertical="center" wrapText="1"/>
    </xf>
    <xf numFmtId="228" fontId="132" fillId="0" borderId="23" xfId="3870" applyNumberFormat="1" applyFont="1" applyBorder="1" applyAlignment="1">
      <alignment horizontal="center" vertical="center" wrapText="1"/>
    </xf>
    <xf numFmtId="228" fontId="10" fillId="0" borderId="2" xfId="3870" applyNumberFormat="1" applyFont="1" applyBorder="1" applyAlignment="1">
      <alignment horizontal="right" vertical="center" wrapText="1"/>
    </xf>
    <xf numFmtId="228" fontId="10" fillId="0" borderId="0" xfId="3870" applyNumberFormat="1" applyFill="1" applyAlignment="1">
      <alignment vertical="center" wrapText="1"/>
    </xf>
    <xf numFmtId="228" fontId="132" fillId="0" borderId="0" xfId="3870" applyNumberFormat="1" applyFont="1" applyBorder="1" applyAlignment="1">
      <alignment vertical="center" wrapText="1"/>
    </xf>
    <xf numFmtId="228" fontId="10" fillId="0" borderId="7" xfId="3870" applyNumberFormat="1" applyFont="1" applyBorder="1" applyAlignment="1">
      <alignment horizontal="right" vertical="center" wrapText="1"/>
    </xf>
    <xf numFmtId="228" fontId="10" fillId="0" borderId="13" xfId="3870" applyNumberFormat="1" applyFont="1" applyBorder="1" applyAlignment="1">
      <alignment horizontal="right" vertical="center" wrapText="1"/>
    </xf>
    <xf numFmtId="228" fontId="10" fillId="0" borderId="17" xfId="3870" applyNumberFormat="1" applyFont="1" applyBorder="1" applyAlignment="1">
      <alignment horizontal="right" vertical="center" wrapText="1"/>
    </xf>
    <xf numFmtId="228" fontId="10" fillId="0" borderId="0" xfId="3870" applyNumberFormat="1" applyBorder="1" applyAlignment="1">
      <alignment horizontal="center" vertical="center" wrapText="1"/>
    </xf>
    <xf numFmtId="228" fontId="10" fillId="0" borderId="2" xfId="3870" applyNumberFormat="1" applyBorder="1" applyAlignment="1">
      <alignment vertical="center" wrapText="1"/>
    </xf>
    <xf numFmtId="0" fontId="122" fillId="0" borderId="0" xfId="0" applyFont="1" applyFill="1"/>
    <xf numFmtId="9" fontId="122" fillId="0" borderId="0" xfId="994" applyFont="1" applyFill="1"/>
    <xf numFmtId="10" fontId="122" fillId="0" borderId="0" xfId="994" applyNumberFormat="1" applyFont="1" applyFill="1"/>
    <xf numFmtId="169" fontId="122" fillId="0" borderId="0" xfId="0" applyNumberFormat="1" applyFont="1" applyFill="1"/>
    <xf numFmtId="226" fontId="122" fillId="0" borderId="0" xfId="994" applyNumberFormat="1" applyFont="1" applyFill="1"/>
    <xf numFmtId="44" fontId="122" fillId="0" borderId="0" xfId="2" applyFont="1" applyFill="1"/>
    <xf numFmtId="170" fontId="94" fillId="0" borderId="0" xfId="0" applyNumberFormat="1" applyFont="1"/>
    <xf numFmtId="0" fontId="94" fillId="0" borderId="0" xfId="998" applyFont="1"/>
    <xf numFmtId="0" fontId="95" fillId="42" borderId="16" xfId="998" applyFont="1" applyFill="1" applyBorder="1" applyAlignment="1">
      <alignment horizontal="centerContinuous" vertical="center"/>
    </xf>
    <xf numFmtId="0" fontId="94" fillId="42" borderId="17" xfId="998" applyFont="1" applyFill="1" applyBorder="1" applyAlignment="1">
      <alignment horizontal="centerContinuous" vertical="center"/>
    </xf>
    <xf numFmtId="0" fontId="94" fillId="42" borderId="18" xfId="998" applyFont="1" applyFill="1" applyBorder="1" applyAlignment="1">
      <alignment horizontal="centerContinuous" vertical="center"/>
    </xf>
    <xf numFmtId="0" fontId="94" fillId="0" borderId="0" xfId="998" applyFont="1" applyAlignment="1">
      <alignment vertical="center"/>
    </xf>
    <xf numFmtId="0" fontId="94" fillId="0" borderId="4" xfId="998" applyFont="1" applyBorder="1" applyAlignment="1">
      <alignment vertical="center"/>
    </xf>
    <xf numFmtId="0" fontId="94" fillId="0" borderId="0" xfId="998" applyFont="1" applyBorder="1" applyAlignment="1">
      <alignment vertical="center"/>
    </xf>
    <xf numFmtId="0" fontId="94" fillId="0" borderId="5" xfId="998" applyFont="1" applyBorder="1" applyAlignment="1">
      <alignment vertical="center"/>
    </xf>
    <xf numFmtId="0" fontId="87" fillId="0" borderId="4" xfId="998" applyFont="1" applyBorder="1" applyAlignment="1">
      <alignment vertical="center"/>
    </xf>
    <xf numFmtId="0" fontId="137" fillId="0" borderId="4" xfId="637" applyFont="1" applyBorder="1"/>
    <xf numFmtId="0" fontId="138" fillId="0" borderId="0" xfId="637" applyFont="1" applyBorder="1"/>
    <xf numFmtId="0" fontId="137" fillId="0" borderId="0" xfId="637" applyFont="1" applyBorder="1"/>
    <xf numFmtId="211" fontId="138" fillId="0" borderId="5" xfId="993" applyNumberFormat="1" applyFont="1" applyBorder="1"/>
    <xf numFmtId="211" fontId="137" fillId="0" borderId="0" xfId="993" applyNumberFormat="1" applyFont="1" applyBorder="1"/>
    <xf numFmtId="206" fontId="137" fillId="0" borderId="5" xfId="595" applyNumberFormat="1" applyFont="1" applyBorder="1"/>
    <xf numFmtId="0" fontId="137" fillId="0" borderId="0" xfId="637" applyFont="1" applyFill="1" applyBorder="1"/>
    <xf numFmtId="206" fontId="137" fillId="0" borderId="5" xfId="595" applyNumberFormat="1" applyFont="1" applyFill="1" applyBorder="1"/>
    <xf numFmtId="0" fontId="137" fillId="0" borderId="16" xfId="637" applyFont="1" applyBorder="1"/>
    <xf numFmtId="0" fontId="138" fillId="0" borderId="17" xfId="637" applyFont="1" applyBorder="1"/>
    <xf numFmtId="0" fontId="137" fillId="0" borderId="17" xfId="637" applyFont="1" applyBorder="1"/>
    <xf numFmtId="211" fontId="138" fillId="0" borderId="18" xfId="637" applyNumberFormat="1" applyFont="1" applyBorder="1"/>
    <xf numFmtId="0" fontId="138" fillId="0" borderId="1" xfId="637" applyFont="1" applyBorder="1"/>
    <xf numFmtId="0" fontId="138" fillId="0" borderId="2" xfId="637" applyFont="1" applyBorder="1"/>
    <xf numFmtId="0" fontId="137" fillId="0" borderId="2" xfId="637" applyFont="1" applyBorder="1"/>
    <xf numFmtId="211" fontId="137" fillId="0" borderId="3" xfId="637" applyNumberFormat="1" applyFont="1" applyBorder="1"/>
    <xf numFmtId="0" fontId="137" fillId="0" borderId="5" xfId="637" applyFont="1" applyBorder="1"/>
    <xf numFmtId="211" fontId="138" fillId="0" borderId="18" xfId="993" applyNumberFormat="1" applyFont="1" applyBorder="1"/>
    <xf numFmtId="211" fontId="137" fillId="0" borderId="17" xfId="993" applyNumberFormat="1" applyFont="1" applyBorder="1"/>
    <xf numFmtId="0" fontId="137" fillId="0" borderId="1" xfId="637" applyFont="1" applyBorder="1"/>
    <xf numFmtId="211" fontId="137" fillId="0" borderId="2" xfId="993" applyNumberFormat="1" applyFont="1" applyBorder="1"/>
    <xf numFmtId="211" fontId="138" fillId="0" borderId="3" xfId="993" applyNumberFormat="1" applyFont="1" applyBorder="1"/>
    <xf numFmtId="0" fontId="138" fillId="0" borderId="0" xfId="637" applyFont="1" applyBorder="1" applyAlignment="1"/>
    <xf numFmtId="211" fontId="138" fillId="0" borderId="5" xfId="637" applyNumberFormat="1" applyFont="1" applyBorder="1" applyAlignment="1"/>
    <xf numFmtId="0" fontId="137" fillId="0" borderId="6" xfId="637" applyFont="1" applyBorder="1"/>
    <xf numFmtId="0" fontId="138" fillId="0" borderId="7" xfId="637" applyFont="1" applyBorder="1" applyAlignment="1">
      <alignment horizontal="left"/>
    </xf>
    <xf numFmtId="0" fontId="138" fillId="0" borderId="8" xfId="637" applyFont="1" applyBorder="1" applyAlignment="1">
      <alignment horizontal="left"/>
    </xf>
    <xf numFmtId="0" fontId="138" fillId="0" borderId="17" xfId="637" applyFont="1" applyBorder="1" applyAlignment="1"/>
    <xf numFmtId="211" fontId="138" fillId="0" borderId="18" xfId="637" applyNumberFormat="1" applyFont="1" applyBorder="1" applyAlignment="1"/>
    <xf numFmtId="165" fontId="94" fillId="0" borderId="0" xfId="3872" applyFont="1"/>
    <xf numFmtId="178" fontId="94" fillId="0" borderId="0" xfId="0" applyNumberFormat="1" applyFont="1"/>
    <xf numFmtId="3" fontId="94" fillId="0" borderId="0" xfId="0" applyNumberFormat="1" applyFont="1"/>
    <xf numFmtId="170" fontId="139" fillId="0" borderId="0" xfId="0" applyNumberFormat="1" applyFont="1"/>
    <xf numFmtId="1" fontId="134" fillId="4" borderId="13" xfId="3" applyNumberFormat="1" applyFont="1" applyFill="1" applyBorder="1" applyAlignment="1">
      <alignment horizontal="center" vertical="center"/>
    </xf>
    <xf numFmtId="178" fontId="134" fillId="4" borderId="13" xfId="3" applyNumberFormat="1" applyFont="1" applyFill="1" applyBorder="1" applyAlignment="1">
      <alignment horizontal="center" vertical="center"/>
    </xf>
    <xf numFmtId="2" fontId="134" fillId="4" borderId="13" xfId="3" applyNumberFormat="1" applyFont="1" applyFill="1" applyBorder="1" applyAlignment="1">
      <alignment vertical="center" wrapText="1"/>
    </xf>
    <xf numFmtId="0" fontId="140" fillId="4" borderId="13" xfId="3" applyFont="1" applyFill="1" applyBorder="1" applyAlignment="1">
      <alignment horizontal="center" vertical="center"/>
    </xf>
    <xf numFmtId="177" fontId="141" fillId="4" borderId="13" xfId="3" applyNumberFormat="1" applyFont="1" applyFill="1" applyBorder="1" applyAlignment="1">
      <alignment vertical="center"/>
    </xf>
    <xf numFmtId="0" fontId="140" fillId="0" borderId="13" xfId="3" applyFont="1" applyBorder="1" applyAlignment="1">
      <alignment horizontal="center" vertical="center"/>
    </xf>
    <xf numFmtId="0" fontId="134" fillId="0" borderId="13" xfId="3" applyFont="1" applyBorder="1" applyAlignment="1">
      <alignment horizontal="center" vertical="center"/>
    </xf>
    <xf numFmtId="2" fontId="140" fillId="0" borderId="13" xfId="3" applyNumberFormat="1" applyFont="1" applyBorder="1" applyAlignment="1">
      <alignment vertical="center" wrapText="1"/>
    </xf>
    <xf numFmtId="170" fontId="140" fillId="0" borderId="13" xfId="1" applyNumberFormat="1" applyFont="1" applyBorder="1" applyAlignment="1">
      <alignment vertical="center"/>
    </xf>
    <xf numFmtId="230" fontId="140" fillId="0" borderId="13" xfId="2" applyNumberFormat="1" applyFont="1" applyBorder="1" applyAlignment="1">
      <alignment vertical="center"/>
    </xf>
    <xf numFmtId="0" fontId="134" fillId="4" borderId="13" xfId="3" applyFont="1" applyFill="1" applyBorder="1" applyAlignment="1">
      <alignment horizontal="center" vertical="center"/>
    </xf>
    <xf numFmtId="230" fontId="140" fillId="4" borderId="13" xfId="2" applyNumberFormat="1" applyFont="1" applyFill="1" applyBorder="1" applyAlignment="1">
      <alignment vertical="center"/>
    </xf>
    <xf numFmtId="170" fontId="140" fillId="4" borderId="13" xfId="1" applyNumberFormat="1" applyFont="1" applyFill="1" applyBorder="1" applyAlignment="1">
      <alignment vertical="center"/>
    </xf>
    <xf numFmtId="170" fontId="140" fillId="0" borderId="13" xfId="3" applyNumberFormat="1" applyFont="1" applyBorder="1" applyAlignment="1">
      <alignment vertical="center"/>
    </xf>
    <xf numFmtId="0" fontId="134" fillId="4" borderId="13" xfId="3" applyFont="1" applyFill="1" applyBorder="1" applyAlignment="1">
      <alignment vertical="center" wrapText="1"/>
    </xf>
    <xf numFmtId="230" fontId="140" fillId="4" borderId="13" xfId="3" applyNumberFormat="1" applyFont="1" applyFill="1" applyBorder="1" applyAlignment="1">
      <alignment vertical="center"/>
    </xf>
    <xf numFmtId="3" fontId="134" fillId="4" borderId="13" xfId="3" applyNumberFormat="1" applyFont="1" applyFill="1" applyBorder="1" applyAlignment="1">
      <alignment horizontal="center" vertical="center"/>
    </xf>
    <xf numFmtId="177" fontId="134" fillId="4" borderId="13" xfId="3" applyNumberFormat="1" applyFont="1" applyFill="1" applyBorder="1" applyAlignment="1">
      <alignment vertical="center"/>
    </xf>
    <xf numFmtId="0" fontId="142" fillId="0" borderId="0" xfId="9" applyFont="1" applyBorder="1" applyAlignment="1">
      <alignment vertical="center"/>
    </xf>
    <xf numFmtId="230" fontId="142" fillId="0" borderId="0" xfId="9" applyNumberFormat="1" applyFont="1" applyBorder="1" applyAlignment="1">
      <alignment vertical="center"/>
    </xf>
    <xf numFmtId="177" fontId="134" fillId="0" borderId="13" xfId="3" applyNumberFormat="1" applyFont="1" applyBorder="1" applyAlignment="1">
      <alignment horizontal="center"/>
    </xf>
    <xf numFmtId="3" fontId="134" fillId="0" borderId="13" xfId="3" applyNumberFormat="1" applyFont="1" applyBorder="1" applyAlignment="1">
      <alignment horizontal="center"/>
    </xf>
    <xf numFmtId="230" fontId="134" fillId="0" borderId="13" xfId="3" applyNumberFormat="1" applyFont="1" applyBorder="1" applyAlignment="1">
      <alignment horizontal="center"/>
    </xf>
    <xf numFmtId="0" fontId="134" fillId="4" borderId="61" xfId="3" applyFont="1" applyFill="1" applyBorder="1" applyAlignment="1">
      <alignment horizontal="center" vertical="center"/>
    </xf>
    <xf numFmtId="0" fontId="134" fillId="4" borderId="61" xfId="3" applyFont="1" applyFill="1" applyBorder="1" applyAlignment="1">
      <alignment vertical="center" wrapText="1"/>
    </xf>
    <xf numFmtId="3" fontId="140" fillId="4" borderId="61" xfId="3" applyNumberFormat="1" applyFont="1" applyFill="1" applyBorder="1" applyAlignment="1">
      <alignment horizontal="center" vertical="center"/>
    </xf>
    <xf numFmtId="177" fontId="140" fillId="4" borderId="61" xfId="3" applyNumberFormat="1" applyFont="1" applyFill="1" applyBorder="1" applyAlignment="1">
      <alignment vertical="center"/>
    </xf>
    <xf numFmtId="230" fontId="140" fillId="4" borderId="61" xfId="3" applyNumberFormat="1" applyFont="1" applyFill="1" applyBorder="1" applyAlignment="1">
      <alignment vertical="center"/>
    </xf>
    <xf numFmtId="2" fontId="134" fillId="4" borderId="13" xfId="3" quotePrefix="1" applyNumberFormat="1" applyFont="1" applyFill="1" applyBorder="1" applyAlignment="1">
      <alignment vertical="center" wrapText="1"/>
    </xf>
    <xf numFmtId="0" fontId="142" fillId="0" borderId="0" xfId="0" applyFont="1" applyAlignment="1">
      <alignment horizontal="center" vertical="center" wrapText="1"/>
    </xf>
    <xf numFmtId="0" fontId="140" fillId="0" borderId="13" xfId="3" applyFont="1" applyFill="1" applyBorder="1" applyAlignment="1">
      <alignment horizontal="center" vertical="center"/>
    </xf>
    <xf numFmtId="0" fontId="134" fillId="0" borderId="13" xfId="3" applyFont="1" applyFill="1" applyBorder="1" applyAlignment="1">
      <alignment horizontal="center" vertical="center"/>
    </xf>
    <xf numFmtId="170" fontId="140" fillId="0" borderId="13" xfId="1" applyNumberFormat="1" applyFont="1" applyFill="1" applyBorder="1" applyAlignment="1">
      <alignment vertical="center"/>
    </xf>
    <xf numFmtId="230" fontId="140" fillId="0" borderId="13" xfId="2" applyNumberFormat="1" applyFont="1" applyFill="1" applyBorder="1" applyAlignment="1">
      <alignment vertical="center"/>
    </xf>
    <xf numFmtId="0" fontId="140" fillId="0" borderId="13" xfId="3" applyFont="1" applyBorder="1" applyAlignment="1">
      <alignment vertical="center" wrapText="1"/>
    </xf>
    <xf numFmtId="230" fontId="140" fillId="0" borderId="13" xfId="3" applyNumberFormat="1" applyFont="1" applyBorder="1" applyAlignment="1">
      <alignment vertical="center"/>
    </xf>
    <xf numFmtId="230" fontId="134" fillId="0" borderId="13" xfId="3" applyNumberFormat="1" applyFont="1" applyBorder="1" applyAlignment="1">
      <alignment vertical="center"/>
    </xf>
    <xf numFmtId="170" fontId="134" fillId="4" borderId="13" xfId="3" applyNumberFormat="1" applyFont="1" applyFill="1" applyBorder="1" applyAlignment="1">
      <alignment vertical="center"/>
    </xf>
    <xf numFmtId="230" fontId="134" fillId="4" borderId="13" xfId="3" applyNumberFormat="1" applyFont="1" applyFill="1" applyBorder="1" applyAlignment="1">
      <alignment vertical="center"/>
    </xf>
    <xf numFmtId="230" fontId="134" fillId="4" borderId="13" xfId="2" applyNumberFormat="1" applyFont="1" applyFill="1" applyBorder="1" applyAlignment="1">
      <alignment vertical="center"/>
    </xf>
    <xf numFmtId="2" fontId="134" fillId="4" borderId="13" xfId="3" applyNumberFormat="1" applyFont="1" applyFill="1" applyBorder="1" applyAlignment="1">
      <alignment horizontal="center" vertical="center"/>
    </xf>
    <xf numFmtId="177" fontId="140" fillId="0" borderId="13" xfId="3" applyNumberFormat="1" applyFont="1" applyBorder="1" applyAlignment="1">
      <alignment vertical="center"/>
    </xf>
    <xf numFmtId="0" fontId="135" fillId="4" borderId="13" xfId="3" applyFont="1" applyFill="1" applyBorder="1" applyAlignment="1">
      <alignment horizontal="center" vertical="center"/>
    </xf>
    <xf numFmtId="0" fontId="135" fillId="4" borderId="13" xfId="3" applyFont="1" applyFill="1" applyBorder="1" applyAlignment="1">
      <alignment vertical="center"/>
    </xf>
    <xf numFmtId="177" fontId="135" fillId="4" borderId="13" xfId="3" applyNumberFormat="1" applyFont="1" applyFill="1" applyBorder="1" applyAlignment="1">
      <alignment vertical="center"/>
    </xf>
    <xf numFmtId="3" fontId="135" fillId="4" borderId="13" xfId="3" applyNumberFormat="1" applyFont="1" applyFill="1" applyBorder="1" applyAlignment="1">
      <alignment vertical="center"/>
    </xf>
    <xf numFmtId="2" fontId="135" fillId="4" borderId="13" xfId="3" applyNumberFormat="1" applyFont="1" applyFill="1" applyBorder="1" applyAlignment="1">
      <alignment vertical="center" wrapText="1"/>
    </xf>
    <xf numFmtId="0" fontId="136" fillId="4" borderId="13" xfId="3" applyFont="1" applyFill="1" applyBorder="1" applyAlignment="1">
      <alignment horizontal="center" vertical="center"/>
    </xf>
    <xf numFmtId="179" fontId="136" fillId="4" borderId="13" xfId="1" applyNumberFormat="1" applyFont="1" applyFill="1" applyBorder="1" applyAlignment="1">
      <alignment vertical="center"/>
    </xf>
    <xf numFmtId="175" fontId="136" fillId="4" borderId="13" xfId="2" applyNumberFormat="1" applyFont="1" applyFill="1" applyBorder="1" applyAlignment="1">
      <alignment vertical="center"/>
    </xf>
    <xf numFmtId="231" fontId="136" fillId="4" borderId="13" xfId="3872" applyNumberFormat="1" applyFont="1" applyFill="1" applyBorder="1" applyAlignment="1">
      <alignment vertical="center"/>
    </xf>
    <xf numFmtId="0" fontId="136" fillId="0" borderId="13" xfId="3" applyFont="1" applyBorder="1" applyAlignment="1">
      <alignment horizontal="center" vertical="center"/>
    </xf>
    <xf numFmtId="2" fontId="136" fillId="0" borderId="13" xfId="3" applyNumberFormat="1" applyFont="1" applyBorder="1" applyAlignment="1">
      <alignment vertical="center" wrapText="1"/>
    </xf>
    <xf numFmtId="170" fontId="136" fillId="0" borderId="13" xfId="1" applyNumberFormat="1" applyFont="1" applyFill="1" applyBorder="1" applyAlignment="1">
      <alignment vertical="center"/>
    </xf>
    <xf numFmtId="230" fontId="136" fillId="0" borderId="13" xfId="2" applyNumberFormat="1" applyFont="1" applyBorder="1" applyAlignment="1">
      <alignment vertical="center"/>
    </xf>
    <xf numFmtId="230" fontId="136" fillId="0" borderId="13" xfId="3872" applyNumberFormat="1" applyFont="1" applyBorder="1" applyAlignment="1">
      <alignment vertical="center"/>
    </xf>
    <xf numFmtId="170" fontId="136" fillId="4" borderId="13" xfId="1" applyNumberFormat="1" applyFont="1" applyFill="1" applyBorder="1" applyAlignment="1">
      <alignment vertical="center"/>
    </xf>
    <xf numFmtId="230" fontId="136" fillId="4" borderId="13" xfId="2" applyNumberFormat="1" applyFont="1" applyFill="1" applyBorder="1" applyAlignment="1">
      <alignment vertical="center"/>
    </xf>
    <xf numFmtId="230" fontId="136" fillId="4" borderId="13" xfId="3872" applyNumberFormat="1" applyFont="1" applyFill="1" applyBorder="1" applyAlignment="1">
      <alignment vertical="center"/>
    </xf>
    <xf numFmtId="0" fontId="135" fillId="0" borderId="13" xfId="3" applyFont="1" applyBorder="1" applyAlignment="1">
      <alignment horizontal="center" vertical="center"/>
    </xf>
    <xf numFmtId="0" fontId="143" fillId="0" borderId="13" xfId="0" applyFont="1" applyBorder="1" applyAlignment="1">
      <alignment horizontal="center" vertical="center" wrapText="1"/>
    </xf>
    <xf numFmtId="2" fontId="135" fillId="4" borderId="13" xfId="3" quotePrefix="1" applyNumberFormat="1" applyFont="1" applyFill="1" applyBorder="1" applyAlignment="1">
      <alignment vertical="center" wrapText="1"/>
    </xf>
    <xf numFmtId="178" fontId="135" fillId="4" borderId="13" xfId="3" applyNumberFormat="1" applyFont="1" applyFill="1" applyBorder="1" applyAlignment="1">
      <alignment horizontal="center" vertical="center"/>
    </xf>
    <xf numFmtId="230" fontId="135" fillId="4" borderId="13" xfId="3872" applyNumberFormat="1" applyFont="1" applyFill="1" applyBorder="1" applyAlignment="1">
      <alignment vertical="center"/>
    </xf>
    <xf numFmtId="0" fontId="143" fillId="0" borderId="13" xfId="0" applyFont="1" applyBorder="1"/>
    <xf numFmtId="177" fontId="135" fillId="0" borderId="13" xfId="3" applyNumberFormat="1" applyFont="1" applyBorder="1" applyAlignment="1">
      <alignment horizontal="center" vertical="center"/>
    </xf>
    <xf numFmtId="3" fontId="135" fillId="0" borderId="13" xfId="3" applyNumberFormat="1" applyFont="1" applyBorder="1" applyAlignment="1">
      <alignment horizontal="center" vertical="center"/>
    </xf>
    <xf numFmtId="0" fontId="94" fillId="0" borderId="0" xfId="0" applyNumberFormat="1" applyFont="1" applyAlignment="1">
      <alignment horizontal="center"/>
    </xf>
    <xf numFmtId="0" fontId="134" fillId="0" borderId="13" xfId="3" applyFont="1" applyBorder="1" applyAlignment="1">
      <alignment horizontal="center"/>
    </xf>
    <xf numFmtId="230" fontId="136" fillId="0" borderId="13" xfId="2" applyNumberFormat="1" applyFont="1" applyFill="1" applyBorder="1" applyAlignment="1">
      <alignment vertical="center"/>
    </xf>
    <xf numFmtId="230" fontId="136" fillId="0" borderId="13" xfId="3872" applyNumberFormat="1" applyFont="1" applyFill="1" applyBorder="1" applyAlignment="1">
      <alignment vertical="center"/>
    </xf>
    <xf numFmtId="0" fontId="142" fillId="0" borderId="0" xfId="0" applyFont="1"/>
    <xf numFmtId="0" fontId="134" fillId="0" borderId="22" xfId="3" applyFont="1" applyBorder="1" applyAlignment="1">
      <alignment horizontal="center"/>
    </xf>
    <xf numFmtId="177" fontId="134" fillId="0" borderId="22" xfId="3" applyNumberFormat="1" applyFont="1" applyBorder="1" applyAlignment="1">
      <alignment horizontal="center"/>
    </xf>
    <xf numFmtId="3" fontId="134" fillId="0" borderId="22" xfId="3" applyNumberFormat="1" applyFont="1" applyBorder="1" applyAlignment="1">
      <alignment horizontal="center"/>
    </xf>
    <xf numFmtId="229" fontId="140" fillId="4" borderId="13" xfId="3" applyNumberFormat="1" applyFont="1" applyFill="1" applyBorder="1" applyAlignment="1">
      <alignment vertical="center"/>
    </xf>
    <xf numFmtId="3" fontId="140" fillId="4" borderId="13" xfId="3" applyNumberFormat="1" applyFont="1" applyFill="1" applyBorder="1" applyAlignment="1">
      <alignment vertical="center"/>
    </xf>
    <xf numFmtId="170" fontId="140" fillId="4" borderId="13" xfId="3" applyNumberFormat="1" applyFont="1" applyFill="1" applyBorder="1" applyAlignment="1">
      <alignment vertical="center"/>
    </xf>
    <xf numFmtId="170" fontId="141" fillId="4" borderId="13" xfId="3" applyNumberFormat="1" applyFont="1" applyFill="1" applyBorder="1" applyAlignment="1">
      <alignment vertical="center"/>
    </xf>
    <xf numFmtId="229" fontId="140" fillId="0" borderId="13" xfId="2" applyNumberFormat="1" applyFont="1" applyBorder="1" applyAlignment="1">
      <alignment vertical="center"/>
    </xf>
    <xf numFmtId="229" fontId="134" fillId="4" borderId="13" xfId="3" applyNumberFormat="1" applyFont="1" applyFill="1" applyBorder="1" applyAlignment="1">
      <alignment vertical="center"/>
    </xf>
    <xf numFmtId="229" fontId="142" fillId="0" borderId="0" xfId="0" applyNumberFormat="1" applyFont="1"/>
    <xf numFmtId="229" fontId="134" fillId="0" borderId="13" xfId="3" applyNumberFormat="1" applyFont="1" applyBorder="1" applyAlignment="1">
      <alignment horizontal="center"/>
    </xf>
    <xf numFmtId="1" fontId="134" fillId="4" borderId="13" xfId="0" applyNumberFormat="1" applyFont="1" applyFill="1" applyBorder="1" applyAlignment="1">
      <alignment horizontal="center" vertical="center" wrapText="1"/>
    </xf>
    <xf numFmtId="178" fontId="134" fillId="4" borderId="18" xfId="0" applyNumberFormat="1" applyFont="1" applyFill="1" applyBorder="1" applyAlignment="1">
      <alignment horizontal="center" vertical="center" wrapText="1"/>
    </xf>
    <xf numFmtId="229" fontId="140" fillId="4" borderId="13" xfId="2" applyNumberFormat="1" applyFont="1" applyFill="1" applyBorder="1" applyAlignment="1">
      <alignment vertical="center"/>
    </xf>
    <xf numFmtId="178" fontId="134" fillId="0" borderId="13" xfId="0" applyNumberFormat="1" applyFont="1" applyBorder="1" applyAlignment="1">
      <alignment horizontal="center" vertical="center" wrapText="1"/>
    </xf>
    <xf numFmtId="178" fontId="134" fillId="0" borderId="18" xfId="0" applyNumberFormat="1" applyFont="1" applyBorder="1" applyAlignment="1">
      <alignment horizontal="center" vertical="center" wrapText="1"/>
    </xf>
    <xf numFmtId="2" fontId="140" fillId="0" borderId="13" xfId="0" applyNumberFormat="1" applyFont="1" applyBorder="1" applyAlignment="1">
      <alignment horizontal="justify" vertical="center" wrapText="1"/>
    </xf>
    <xf numFmtId="0" fontId="140" fillId="0" borderId="13" xfId="0" applyFont="1" applyBorder="1" applyAlignment="1">
      <alignment horizontal="justify" vertical="center" wrapText="1"/>
    </xf>
    <xf numFmtId="178" fontId="140" fillId="0" borderId="13" xfId="3" applyNumberFormat="1" applyFont="1" applyBorder="1" applyAlignment="1">
      <alignment horizontal="center" vertical="center"/>
    </xf>
    <xf numFmtId="1" fontId="144" fillId="0" borderId="13" xfId="3" applyNumberFormat="1" applyFont="1" applyBorder="1" applyAlignment="1">
      <alignment horizontal="center" vertical="center" wrapText="1"/>
    </xf>
    <xf numFmtId="179" fontId="140" fillId="0" borderId="13" xfId="1" applyNumberFormat="1" applyFont="1" applyFill="1" applyBorder="1" applyAlignment="1">
      <alignment vertical="center"/>
    </xf>
    <xf numFmtId="178" fontId="134" fillId="0" borderId="13" xfId="3" applyNumberFormat="1" applyFont="1" applyBorder="1" applyAlignment="1">
      <alignment horizontal="center" vertical="center"/>
    </xf>
    <xf numFmtId="179" fontId="140" fillId="0" borderId="13" xfId="1" applyNumberFormat="1" applyFont="1" applyBorder="1" applyAlignment="1">
      <alignment vertical="center"/>
    </xf>
    <xf numFmtId="178" fontId="140" fillId="4" borderId="13" xfId="3" applyNumberFormat="1" applyFont="1" applyFill="1" applyBorder="1" applyAlignment="1">
      <alignment horizontal="center" vertical="center"/>
    </xf>
    <xf numFmtId="179" fontId="140" fillId="4" borderId="13" xfId="1" applyNumberFormat="1" applyFont="1" applyFill="1" applyBorder="1" applyAlignment="1">
      <alignment vertical="center"/>
    </xf>
    <xf numFmtId="230" fontId="140" fillId="2" borderId="13" xfId="2" applyNumberFormat="1" applyFont="1" applyFill="1" applyBorder="1" applyAlignment="1">
      <alignment vertical="center"/>
    </xf>
    <xf numFmtId="229" fontId="134" fillId="4" borderId="13" xfId="2" applyNumberFormat="1" applyFont="1" applyFill="1" applyBorder="1" applyAlignment="1">
      <alignment vertical="center"/>
    </xf>
    <xf numFmtId="3" fontId="141" fillId="4" borderId="13" xfId="3" applyNumberFormat="1" applyFont="1" applyFill="1" applyBorder="1" applyAlignment="1">
      <alignment horizontal="center" vertical="center"/>
    </xf>
    <xf numFmtId="177" fontId="140" fillId="4" borderId="13" xfId="3" applyNumberFormat="1" applyFont="1" applyFill="1" applyBorder="1" applyAlignment="1">
      <alignment vertical="center"/>
    </xf>
    <xf numFmtId="2" fontId="134" fillId="0" borderId="13" xfId="3" applyNumberFormat="1" applyFont="1" applyBorder="1" applyAlignment="1">
      <alignment vertical="center" wrapText="1"/>
    </xf>
    <xf numFmtId="230" fontId="134" fillId="0" borderId="22" xfId="3" applyNumberFormat="1" applyFont="1" applyBorder="1" applyAlignment="1">
      <alignment horizontal="center"/>
    </xf>
    <xf numFmtId="2" fontId="140" fillId="0" borderId="13" xfId="3" applyNumberFormat="1" applyFont="1" applyFill="1" applyBorder="1" applyAlignment="1">
      <alignment vertical="center" wrapText="1"/>
    </xf>
    <xf numFmtId="0" fontId="134" fillId="0" borderId="13" xfId="3" quotePrefix="1" applyFont="1" applyBorder="1" applyAlignment="1">
      <alignment horizontal="center" vertical="center"/>
    </xf>
    <xf numFmtId="214" fontId="142" fillId="0" borderId="0" xfId="0" applyNumberFormat="1" applyFont="1"/>
    <xf numFmtId="0" fontId="142" fillId="0" borderId="0" xfId="0" applyNumberFormat="1" applyFont="1" applyAlignment="1">
      <alignment horizontal="center"/>
    </xf>
    <xf numFmtId="230" fontId="142" fillId="0" borderId="0" xfId="0" applyNumberFormat="1" applyFont="1"/>
    <xf numFmtId="0" fontId="134" fillId="0" borderId="22" xfId="3" applyNumberFormat="1" applyFont="1" applyBorder="1" applyAlignment="1">
      <alignment horizontal="center"/>
    </xf>
    <xf numFmtId="0" fontId="134" fillId="4" borderId="13" xfId="3" applyFont="1" applyFill="1" applyBorder="1" applyAlignment="1">
      <alignment vertical="center"/>
    </xf>
    <xf numFmtId="0" fontId="134" fillId="4" borderId="13" xfId="3" applyNumberFormat="1" applyFont="1" applyFill="1" applyBorder="1" applyAlignment="1">
      <alignment horizontal="center" vertical="center"/>
    </xf>
    <xf numFmtId="0" fontId="140" fillId="0" borderId="13" xfId="3" applyFont="1" applyBorder="1" applyAlignment="1">
      <alignment vertical="center"/>
    </xf>
    <xf numFmtId="0" fontId="140" fillId="0" borderId="13" xfId="3" applyNumberFormat="1" applyFont="1" applyBorder="1" applyAlignment="1">
      <alignment horizontal="center" vertical="center"/>
    </xf>
    <xf numFmtId="0" fontId="140" fillId="4" borderId="13" xfId="1" applyNumberFormat="1" applyFont="1" applyFill="1" applyBorder="1" applyAlignment="1">
      <alignment horizontal="center" vertical="center"/>
    </xf>
    <xf numFmtId="2" fontId="140" fillId="0" borderId="13" xfId="1" applyNumberFormat="1" applyFont="1" applyBorder="1" applyAlignment="1">
      <alignment horizontal="center" vertical="center"/>
    </xf>
    <xf numFmtId="0" fontId="142" fillId="0" borderId="13" xfId="0" applyFont="1" applyBorder="1" applyAlignment="1">
      <alignment horizontal="center" vertical="center" wrapText="1"/>
    </xf>
    <xf numFmtId="2" fontId="134" fillId="0" borderId="13" xfId="3" quotePrefix="1" applyNumberFormat="1" applyFont="1" applyBorder="1" applyAlignment="1">
      <alignment vertical="center" wrapText="1"/>
    </xf>
    <xf numFmtId="2" fontId="140" fillId="4" borderId="13" xfId="1" applyNumberFormat="1" applyFont="1" applyFill="1" applyBorder="1" applyAlignment="1">
      <alignment horizontal="center" vertical="center"/>
    </xf>
    <xf numFmtId="2" fontId="140" fillId="0" borderId="13" xfId="3" applyNumberFormat="1" applyFont="1" applyBorder="1" applyAlignment="1">
      <alignment horizontal="center" vertical="center"/>
    </xf>
    <xf numFmtId="2" fontId="140" fillId="0" borderId="13" xfId="3" applyNumberFormat="1" applyFont="1" applyFill="1" applyBorder="1" applyAlignment="1">
      <alignment horizontal="center" vertical="center"/>
    </xf>
    <xf numFmtId="2" fontId="140" fillId="0" borderId="13" xfId="1" applyNumberFormat="1" applyFont="1" applyFill="1" applyBorder="1" applyAlignment="1">
      <alignment horizontal="center" vertical="center"/>
    </xf>
    <xf numFmtId="0" fontId="142" fillId="0" borderId="13" xfId="0" applyFont="1" applyBorder="1"/>
    <xf numFmtId="0" fontId="142" fillId="0" borderId="13" xfId="0" applyNumberFormat="1" applyFont="1" applyBorder="1" applyAlignment="1">
      <alignment horizontal="center"/>
    </xf>
    <xf numFmtId="230" fontId="142" fillId="0" borderId="13" xfId="0" applyNumberFormat="1" applyFont="1" applyBorder="1"/>
    <xf numFmtId="2" fontId="134" fillId="0" borderId="13" xfId="3" applyNumberFormat="1" applyFont="1" applyBorder="1" applyAlignment="1">
      <alignment horizontal="center" vertical="center"/>
    </xf>
    <xf numFmtId="0" fontId="141" fillId="4" borderId="13" xfId="3" applyNumberFormat="1" applyFont="1" applyFill="1" applyBorder="1" applyAlignment="1">
      <alignment horizontal="center" vertical="center"/>
    </xf>
    <xf numFmtId="0" fontId="134" fillId="0" borderId="13" xfId="3" applyNumberFormat="1" applyFont="1" applyBorder="1" applyAlignment="1">
      <alignment horizontal="center"/>
    </xf>
    <xf numFmtId="3" fontId="134" fillId="4" borderId="13" xfId="3" applyNumberFormat="1" applyFont="1" applyFill="1" applyBorder="1" applyAlignment="1">
      <alignment vertical="center"/>
    </xf>
    <xf numFmtId="175" fontId="140" fillId="4" borderId="13" xfId="2" applyNumberFormat="1" applyFont="1" applyFill="1" applyBorder="1" applyAlignment="1">
      <alignment vertical="center"/>
    </xf>
    <xf numFmtId="2" fontId="134" fillId="0" borderId="13" xfId="3" applyNumberFormat="1" applyFont="1" applyFill="1" applyBorder="1" applyAlignment="1">
      <alignment vertical="center" wrapText="1"/>
    </xf>
    <xf numFmtId="0" fontId="140" fillId="0" borderId="13" xfId="1" applyNumberFormat="1" applyFont="1" applyFill="1" applyBorder="1" applyAlignment="1">
      <alignment horizontal="center" vertical="center"/>
    </xf>
    <xf numFmtId="230" fontId="134" fillId="0" borderId="13" xfId="2" applyNumberFormat="1" applyFont="1" applyFill="1" applyBorder="1" applyAlignment="1">
      <alignment vertical="center"/>
    </xf>
    <xf numFmtId="0" fontId="134" fillId="4" borderId="13" xfId="3" applyFont="1" applyFill="1" applyBorder="1" applyAlignment="1">
      <alignment horizontal="center" vertical="center" wrapText="1"/>
    </xf>
    <xf numFmtId="3" fontId="140" fillId="4" borderId="13" xfId="3" applyNumberFormat="1" applyFont="1" applyFill="1" applyBorder="1" applyAlignment="1">
      <alignment horizontal="center" vertical="center" wrapText="1"/>
    </xf>
    <xf numFmtId="177" fontId="140" fillId="4" borderId="13" xfId="3" applyNumberFormat="1" applyFont="1" applyFill="1" applyBorder="1" applyAlignment="1">
      <alignment vertical="center" wrapText="1"/>
    </xf>
    <xf numFmtId="230" fontId="140" fillId="4" borderId="13" xfId="3" applyNumberFormat="1" applyFont="1" applyFill="1" applyBorder="1" applyAlignment="1">
      <alignment vertical="center" wrapText="1"/>
    </xf>
    <xf numFmtId="0" fontId="140" fillId="0" borderId="13" xfId="3" applyFont="1" applyBorder="1" applyAlignment="1">
      <alignment horizontal="center" vertical="center" wrapText="1"/>
    </xf>
    <xf numFmtId="170" fontId="140" fillId="0" borderId="13" xfId="1" applyNumberFormat="1" applyFont="1" applyBorder="1" applyAlignment="1">
      <alignment vertical="center" wrapText="1"/>
    </xf>
    <xf numFmtId="230" fontId="140" fillId="0" borderId="13" xfId="2" applyNumberFormat="1" applyFont="1" applyBorder="1" applyAlignment="1">
      <alignment vertical="center" wrapText="1"/>
    </xf>
    <xf numFmtId="0" fontId="140" fillId="4" borderId="13" xfId="3" applyFont="1" applyFill="1" applyBorder="1" applyAlignment="1">
      <alignment horizontal="center" vertical="center" wrapText="1"/>
    </xf>
    <xf numFmtId="170" fontId="140" fillId="4" borderId="13" xfId="1" applyNumberFormat="1" applyFont="1" applyFill="1" applyBorder="1" applyAlignment="1">
      <alignment vertical="center" wrapText="1"/>
    </xf>
    <xf numFmtId="230" fontId="140" fillId="4" borderId="13" xfId="2" applyNumberFormat="1" applyFont="1" applyFill="1" applyBorder="1" applyAlignment="1">
      <alignment vertical="center" wrapText="1"/>
    </xf>
    <xf numFmtId="0" fontId="134" fillId="0" borderId="13" xfId="3" applyFont="1" applyBorder="1" applyAlignment="1">
      <alignment horizontal="center" vertical="center" wrapText="1"/>
    </xf>
    <xf numFmtId="170" fontId="140" fillId="0" borderId="13" xfId="3" applyNumberFormat="1" applyFont="1" applyBorder="1" applyAlignment="1">
      <alignment vertical="center" wrapText="1"/>
    </xf>
    <xf numFmtId="3" fontId="134" fillId="4" borderId="13" xfId="3" applyNumberFormat="1" applyFont="1" applyFill="1" applyBorder="1" applyAlignment="1">
      <alignment horizontal="center" vertical="center" wrapText="1"/>
    </xf>
    <xf numFmtId="170" fontId="134" fillId="4" borderId="13" xfId="3" applyNumberFormat="1" applyFont="1" applyFill="1" applyBorder="1" applyAlignment="1">
      <alignment vertical="center" wrapText="1"/>
    </xf>
    <xf numFmtId="230" fontId="134" fillId="4" borderId="13" xfId="3" applyNumberFormat="1" applyFont="1" applyFill="1" applyBorder="1" applyAlignment="1">
      <alignment vertical="center" wrapText="1"/>
    </xf>
    <xf numFmtId="230" fontId="134" fillId="4" borderId="13" xfId="2" applyNumberFormat="1" applyFont="1" applyFill="1" applyBorder="1" applyAlignment="1">
      <alignment vertical="center" wrapText="1"/>
    </xf>
    <xf numFmtId="230" fontId="140" fillId="0" borderId="13" xfId="3" applyNumberFormat="1" applyFont="1" applyBorder="1" applyAlignment="1">
      <alignment vertical="center" wrapText="1"/>
    </xf>
    <xf numFmtId="230" fontId="134" fillId="0" borderId="13" xfId="3" applyNumberFormat="1" applyFont="1" applyBorder="1" applyAlignment="1">
      <alignment vertical="center" wrapText="1"/>
    </xf>
    <xf numFmtId="230" fontId="140" fillId="0" borderId="13" xfId="2" applyNumberFormat="1" applyFont="1" applyFill="1" applyBorder="1" applyAlignment="1">
      <alignment vertical="center" wrapText="1"/>
    </xf>
    <xf numFmtId="177" fontId="140" fillId="0" borderId="13" xfId="3" applyNumberFormat="1" applyFont="1" applyBorder="1" applyAlignment="1">
      <alignment vertical="center" wrapText="1"/>
    </xf>
    <xf numFmtId="177" fontId="134" fillId="4" borderId="13" xfId="3" applyNumberFormat="1" applyFont="1" applyFill="1" applyBorder="1" applyAlignment="1">
      <alignment vertical="center" wrapText="1"/>
    </xf>
    <xf numFmtId="3" fontId="140" fillId="4" borderId="13" xfId="3" applyNumberFormat="1" applyFont="1" applyFill="1" applyBorder="1" applyAlignment="1">
      <alignment horizontal="center" vertical="center"/>
    </xf>
    <xf numFmtId="0" fontId="145" fillId="0" borderId="0" xfId="0" applyFont="1" applyAlignment="1">
      <alignment horizontal="center" vertical="center" wrapText="1"/>
    </xf>
    <xf numFmtId="0" fontId="145" fillId="0" borderId="13" xfId="0" applyFont="1" applyBorder="1" applyAlignment="1">
      <alignment horizontal="center" vertical="center" wrapText="1"/>
    </xf>
    <xf numFmtId="0" fontId="142" fillId="0" borderId="0" xfId="9" applyFont="1" applyAlignment="1">
      <alignment vertical="center"/>
    </xf>
    <xf numFmtId="0" fontId="142" fillId="0" borderId="0" xfId="9" applyFont="1" applyFill="1" applyAlignment="1">
      <alignment vertical="center"/>
    </xf>
    <xf numFmtId="175" fontId="142" fillId="0" borderId="0" xfId="9" applyNumberFormat="1" applyFont="1" applyAlignment="1">
      <alignment vertical="center"/>
    </xf>
    <xf numFmtId="0" fontId="142" fillId="0" borderId="0" xfId="9" applyFont="1" applyAlignment="1">
      <alignment horizontal="center" vertical="center"/>
    </xf>
    <xf numFmtId="230" fontId="142" fillId="0" borderId="0" xfId="9" applyNumberFormat="1" applyFont="1" applyAlignment="1">
      <alignment vertical="center"/>
    </xf>
    <xf numFmtId="4" fontId="134" fillId="0" borderId="22" xfId="3" applyNumberFormat="1" applyFont="1" applyBorder="1" applyAlignment="1">
      <alignment horizontal="center"/>
    </xf>
    <xf numFmtId="4" fontId="140" fillId="4" borderId="13" xfId="2" applyNumberFormat="1" applyFont="1" applyFill="1" applyBorder="1" applyAlignment="1">
      <alignment vertical="center"/>
    </xf>
    <xf numFmtId="230" fontId="140" fillId="0" borderId="13" xfId="3873" applyNumberFormat="1" applyFont="1" applyBorder="1" applyAlignment="1">
      <alignment vertical="center"/>
    </xf>
    <xf numFmtId="4" fontId="140" fillId="0" borderId="13" xfId="2" applyNumberFormat="1" applyFont="1" applyBorder="1" applyAlignment="1">
      <alignment vertical="center"/>
    </xf>
    <xf numFmtId="230" fontId="140" fillId="4" borderId="13" xfId="3873" applyNumberFormat="1" applyFont="1" applyFill="1" applyBorder="1" applyAlignment="1">
      <alignment vertical="center"/>
    </xf>
    <xf numFmtId="175" fontId="140" fillId="0" borderId="13" xfId="2" applyNumberFormat="1" applyFont="1" applyBorder="1" applyAlignment="1">
      <alignment vertical="center"/>
    </xf>
    <xf numFmtId="4" fontId="134" fillId="4" borderId="13" xfId="2" applyNumberFormat="1" applyFont="1" applyFill="1" applyBorder="1" applyAlignment="1">
      <alignment vertical="center"/>
    </xf>
    <xf numFmtId="4" fontId="142" fillId="0" borderId="13" xfId="0" applyNumberFormat="1" applyFont="1" applyBorder="1"/>
    <xf numFmtId="0" fontId="140" fillId="0" borderId="0" xfId="3" applyFont="1" applyFill="1" applyBorder="1" applyAlignment="1">
      <alignment horizontal="center"/>
    </xf>
    <xf numFmtId="0" fontId="140" fillId="0" borderId="0" xfId="3" applyFont="1" applyBorder="1"/>
    <xf numFmtId="0" fontId="134" fillId="0" borderId="0" xfId="3" applyFont="1" applyFill="1" applyBorder="1" applyAlignment="1">
      <alignment horizontal="center"/>
    </xf>
    <xf numFmtId="0" fontId="134" fillId="0" borderId="0" xfId="3" applyFont="1" applyFill="1" applyBorder="1" applyAlignment="1">
      <alignment horizontal="center" vertical="center" wrapText="1"/>
    </xf>
    <xf numFmtId="0" fontId="140" fillId="0" borderId="16" xfId="3" applyFont="1" applyFill="1" applyBorder="1" applyAlignment="1">
      <alignment horizontal="center"/>
    </xf>
    <xf numFmtId="0" fontId="134" fillId="0" borderId="17" xfId="3" applyFont="1" applyFill="1" applyBorder="1" applyAlignment="1">
      <alignment horizontal="center"/>
    </xf>
    <xf numFmtId="0" fontId="140" fillId="0" borderId="17" xfId="3" applyFont="1" applyFill="1" applyBorder="1"/>
    <xf numFmtId="0" fontId="140" fillId="0" borderId="17" xfId="3" applyFont="1" applyFill="1" applyBorder="1" applyAlignment="1">
      <alignment horizontal="center"/>
    </xf>
    <xf numFmtId="177" fontId="140" fillId="0" borderId="17" xfId="3" applyNumberFormat="1" applyFont="1" applyFill="1" applyBorder="1"/>
    <xf numFmtId="3" fontId="140" fillId="0" borderId="17" xfId="3" applyNumberFormat="1" applyFont="1" applyFill="1" applyBorder="1"/>
    <xf numFmtId="3" fontId="140" fillId="0" borderId="18" xfId="3" applyNumberFormat="1" applyFont="1" applyFill="1" applyBorder="1"/>
    <xf numFmtId="3" fontId="140" fillId="0" borderId="0" xfId="3" applyNumberFormat="1" applyFont="1" applyFill="1" applyBorder="1"/>
    <xf numFmtId="0" fontId="140" fillId="0" borderId="16" xfId="3" applyFont="1" applyFill="1" applyBorder="1"/>
    <xf numFmtId="164" fontId="140" fillId="0" borderId="18" xfId="2" applyNumberFormat="1" applyFont="1" applyFill="1" applyBorder="1" applyAlignment="1">
      <alignment vertical="center"/>
    </xf>
    <xf numFmtId="175" fontId="140" fillId="0" borderId="0" xfId="2" applyNumberFormat="1" applyFont="1" applyFill="1" applyBorder="1" applyAlignment="1">
      <alignment vertical="center"/>
    </xf>
    <xf numFmtId="0" fontId="140" fillId="4" borderId="16" xfId="3" applyFont="1" applyFill="1" applyBorder="1"/>
    <xf numFmtId="0" fontId="134" fillId="4" borderId="17" xfId="3" applyFont="1" applyFill="1" applyBorder="1" applyAlignment="1">
      <alignment horizontal="center"/>
    </xf>
    <xf numFmtId="0" fontId="140" fillId="4" borderId="17" xfId="3" applyFont="1" applyFill="1" applyBorder="1"/>
    <xf numFmtId="0" fontId="140" fillId="4" borderId="17" xfId="3" applyFont="1" applyFill="1" applyBorder="1" applyAlignment="1">
      <alignment horizontal="center"/>
    </xf>
    <xf numFmtId="3" fontId="134" fillId="4" borderId="17" xfId="3" applyNumberFormat="1" applyFont="1" applyFill="1" applyBorder="1" applyAlignment="1">
      <alignment horizontal="left"/>
    </xf>
    <xf numFmtId="164" fontId="134" fillId="4" borderId="18" xfId="2" applyNumberFormat="1" applyFont="1" applyFill="1" applyBorder="1" applyAlignment="1">
      <alignment vertical="center"/>
    </xf>
    <xf numFmtId="175" fontId="134" fillId="0" borderId="0" xfId="2" applyNumberFormat="1" applyFont="1" applyFill="1" applyBorder="1" applyAlignment="1">
      <alignment vertical="center"/>
    </xf>
    <xf numFmtId="230" fontId="140" fillId="0" borderId="18" xfId="2" applyNumberFormat="1" applyFont="1" applyFill="1" applyBorder="1" applyAlignment="1">
      <alignment horizontal="right"/>
    </xf>
    <xf numFmtId="230" fontId="134" fillId="4" borderId="18" xfId="2" applyNumberFormat="1" applyFont="1" applyFill="1" applyBorder="1" applyAlignment="1">
      <alignment horizontal="right"/>
    </xf>
    <xf numFmtId="0" fontId="140" fillId="0" borderId="16" xfId="3" applyFont="1" applyBorder="1"/>
    <xf numFmtId="0" fontId="134" fillId="0" borderId="17" xfId="3" applyFont="1" applyBorder="1" applyAlignment="1">
      <alignment horizontal="center"/>
    </xf>
    <xf numFmtId="0" fontId="140" fillId="0" borderId="17" xfId="3" applyFont="1" applyBorder="1"/>
    <xf numFmtId="0" fontId="140" fillId="0" borderId="17" xfId="3" applyFont="1" applyBorder="1" applyAlignment="1">
      <alignment horizontal="center"/>
    </xf>
    <xf numFmtId="177" fontId="140" fillId="0" borderId="17" xfId="3" applyNumberFormat="1" applyFont="1" applyBorder="1"/>
    <xf numFmtId="3" fontId="140" fillId="0" borderId="17" xfId="3" applyNumberFormat="1" applyFont="1" applyBorder="1"/>
    <xf numFmtId="230" fontId="140" fillId="0" borderId="18" xfId="2" applyNumberFormat="1" applyFont="1" applyBorder="1" applyAlignment="1">
      <alignment horizontal="right"/>
    </xf>
    <xf numFmtId="0" fontId="134" fillId="4" borderId="16" xfId="3" applyFont="1" applyFill="1" applyBorder="1"/>
    <xf numFmtId="0" fontId="134" fillId="4" borderId="17" xfId="3" applyFont="1" applyFill="1" applyBorder="1"/>
    <xf numFmtId="177" fontId="134" fillId="4" borderId="17" xfId="3" applyNumberFormat="1" applyFont="1" applyFill="1" applyBorder="1"/>
    <xf numFmtId="3" fontId="134" fillId="4" borderId="17" xfId="3" applyNumberFormat="1" applyFont="1" applyFill="1" applyBorder="1"/>
    <xf numFmtId="0" fontId="145" fillId="0" borderId="16" xfId="9" applyFont="1" applyBorder="1" applyAlignment="1">
      <alignment vertical="center"/>
    </xf>
    <xf numFmtId="0" fontId="134" fillId="0" borderId="17" xfId="3" applyFont="1" applyBorder="1"/>
    <xf numFmtId="0" fontId="145" fillId="0" borderId="17" xfId="9" applyFont="1" applyBorder="1" applyAlignment="1">
      <alignment vertical="center"/>
    </xf>
    <xf numFmtId="230" fontId="145" fillId="0" borderId="18" xfId="5" applyNumberFormat="1" applyFont="1" applyBorder="1" applyAlignment="1"/>
    <xf numFmtId="206" fontId="145" fillId="0" borderId="0" xfId="5" applyNumberFormat="1" applyFont="1" applyFill="1" applyBorder="1" applyAlignment="1">
      <alignment horizontal="right" vertical="center" indent="1"/>
    </xf>
    <xf numFmtId="9" fontId="145" fillId="0" borderId="17" xfId="994" applyFont="1" applyBorder="1" applyAlignment="1">
      <alignment horizontal="center" vertical="center"/>
    </xf>
    <xf numFmtId="10" fontId="145" fillId="0" borderId="17" xfId="994" applyNumberFormat="1" applyFont="1" applyBorder="1" applyAlignment="1">
      <alignment horizontal="center" vertical="center"/>
    </xf>
    <xf numFmtId="169" fontId="145" fillId="0" borderId="0" xfId="5" applyNumberFormat="1" applyFont="1" applyFill="1" applyBorder="1" applyAlignment="1">
      <alignment horizontal="right" vertical="center" indent="1"/>
    </xf>
    <xf numFmtId="0" fontId="140" fillId="0" borderId="4" xfId="3" applyFont="1" applyBorder="1" applyAlignment="1">
      <alignment horizontal="center"/>
    </xf>
    <xf numFmtId="0" fontId="140" fillId="0" borderId="0" xfId="3" applyFont="1" applyBorder="1" applyAlignment="1">
      <alignment horizontal="center"/>
    </xf>
    <xf numFmtId="177" fontId="140" fillId="0" borderId="0" xfId="3" applyNumberFormat="1" applyFont="1" applyBorder="1"/>
    <xf numFmtId="3" fontId="140" fillId="0" borderId="0" xfId="3" applyNumberFormat="1" applyFont="1" applyBorder="1"/>
    <xf numFmtId="0" fontId="140" fillId="0" borderId="0" xfId="0" applyFont="1"/>
    <xf numFmtId="0" fontId="142" fillId="0" borderId="0" xfId="0" applyFont="1" applyAlignment="1">
      <alignment vertical="center"/>
    </xf>
    <xf numFmtId="2" fontId="142" fillId="0" borderId="0" xfId="0" applyNumberFormat="1" applyFont="1"/>
    <xf numFmtId="2" fontId="142" fillId="0" borderId="0" xfId="0" applyNumberFormat="1" applyFont="1" applyAlignment="1">
      <alignment horizontal="center"/>
    </xf>
    <xf numFmtId="44" fontId="140" fillId="4" borderId="13" xfId="2" applyFont="1" applyFill="1" applyBorder="1" applyAlignment="1">
      <alignment vertical="center"/>
    </xf>
    <xf numFmtId="2" fontId="134" fillId="0" borderId="16" xfId="3" applyNumberFormat="1" applyFont="1" applyBorder="1" applyAlignment="1">
      <alignment horizontal="center" vertical="center" wrapText="1"/>
    </xf>
    <xf numFmtId="2" fontId="142" fillId="2" borderId="13" xfId="11" applyNumberFormat="1" applyFont="1" applyFill="1" applyBorder="1" applyAlignment="1">
      <alignment horizontal="center" vertical="center"/>
    </xf>
    <xf numFmtId="230" fontId="140" fillId="0" borderId="13" xfId="2" applyNumberFormat="1" applyFont="1" applyBorder="1" applyAlignment="1">
      <alignment horizontal="right" vertical="center"/>
    </xf>
    <xf numFmtId="230" fontId="142" fillId="2" borderId="13" xfId="2" applyNumberFormat="1" applyFont="1" applyFill="1" applyBorder="1" applyAlignment="1">
      <alignment horizontal="right" vertical="center"/>
    </xf>
    <xf numFmtId="2" fontId="140" fillId="4" borderId="13" xfId="1" applyNumberFormat="1" applyFont="1" applyFill="1" applyBorder="1" applyAlignment="1">
      <alignment horizontal="center" vertical="center" wrapText="1"/>
    </xf>
    <xf numFmtId="230" fontId="140" fillId="4" borderId="13" xfId="2" applyNumberFormat="1" applyFont="1" applyFill="1" applyBorder="1" applyAlignment="1">
      <alignment horizontal="right" vertical="center" wrapText="1"/>
    </xf>
    <xf numFmtId="2" fontId="140" fillId="0" borderId="13" xfId="1" applyNumberFormat="1" applyFont="1" applyBorder="1" applyAlignment="1">
      <alignment horizontal="center" vertical="center" wrapText="1"/>
    </xf>
    <xf numFmtId="2" fontId="134" fillId="4" borderId="16" xfId="3" applyNumberFormat="1" applyFont="1" applyFill="1" applyBorder="1" applyAlignment="1">
      <alignment horizontal="center" vertical="center" wrapText="1"/>
    </xf>
    <xf numFmtId="2" fontId="134" fillId="4" borderId="16" xfId="3" applyNumberFormat="1" applyFont="1" applyFill="1" applyBorder="1" applyAlignment="1">
      <alignment vertical="center" wrapText="1"/>
    </xf>
    <xf numFmtId="43" fontId="142" fillId="4" borderId="13" xfId="11" applyFont="1" applyFill="1" applyBorder="1" applyAlignment="1">
      <alignment horizontal="center" vertical="center"/>
    </xf>
    <xf numFmtId="2" fontId="142" fillId="4" borderId="13" xfId="11" applyNumberFormat="1" applyFont="1" applyFill="1" applyBorder="1" applyAlignment="1">
      <alignment horizontal="center" vertical="center"/>
    </xf>
    <xf numFmtId="230" fontId="142" fillId="4" borderId="13" xfId="2" applyNumberFormat="1" applyFont="1" applyFill="1" applyBorder="1" applyAlignment="1">
      <alignment horizontal="right" vertical="center"/>
    </xf>
    <xf numFmtId="230" fontId="145" fillId="4" borderId="13" xfId="2" applyNumberFormat="1" applyFont="1" applyFill="1" applyBorder="1" applyAlignment="1">
      <alignment horizontal="right" vertical="center"/>
    </xf>
    <xf numFmtId="178" fontId="140" fillId="0" borderId="13" xfId="3" applyNumberFormat="1" applyFont="1" applyFill="1" applyBorder="1" applyAlignment="1">
      <alignment horizontal="center" vertical="center"/>
    </xf>
    <xf numFmtId="2" fontId="134" fillId="0" borderId="16" xfId="3" applyNumberFormat="1" applyFont="1" applyFill="1" applyBorder="1" applyAlignment="1">
      <alignment horizontal="center" vertical="center" wrapText="1"/>
    </xf>
    <xf numFmtId="2" fontId="134" fillId="0" borderId="16" xfId="3" applyNumberFormat="1" applyFont="1" applyFill="1" applyBorder="1" applyAlignment="1">
      <alignment vertical="center" wrapText="1"/>
    </xf>
    <xf numFmtId="43" fontId="142" fillId="0" borderId="13" xfId="11" applyFont="1" applyFill="1" applyBorder="1" applyAlignment="1">
      <alignment horizontal="center" vertical="center"/>
    </xf>
    <xf numFmtId="2" fontId="142" fillId="0" borderId="13" xfId="11" applyNumberFormat="1" applyFont="1" applyFill="1" applyBorder="1" applyAlignment="1">
      <alignment horizontal="center" vertical="center"/>
    </xf>
    <xf numFmtId="230" fontId="142" fillId="0" borderId="13" xfId="2" applyNumberFormat="1" applyFont="1" applyFill="1" applyBorder="1" applyAlignment="1">
      <alignment horizontal="right" vertical="center"/>
    </xf>
    <xf numFmtId="230" fontId="145" fillId="0" borderId="13" xfId="2" applyNumberFormat="1" applyFont="1" applyFill="1" applyBorder="1" applyAlignment="1">
      <alignment horizontal="right" vertical="center"/>
    </xf>
    <xf numFmtId="230" fontId="140" fillId="0" borderId="13" xfId="2" applyNumberFormat="1" applyFont="1" applyFill="1" applyBorder="1" applyAlignment="1">
      <alignment horizontal="right" vertical="center"/>
    </xf>
    <xf numFmtId="230" fontId="134" fillId="4" borderId="13" xfId="3" applyNumberFormat="1" applyFont="1" applyFill="1" applyBorder="1" applyAlignment="1">
      <alignment horizontal="right" vertical="center"/>
    </xf>
    <xf numFmtId="230" fontId="134" fillId="4" borderId="13" xfId="2" applyNumberFormat="1" applyFont="1" applyFill="1" applyBorder="1" applyAlignment="1">
      <alignment horizontal="right" vertical="center"/>
    </xf>
    <xf numFmtId="0" fontId="142" fillId="0" borderId="0" xfId="9" applyFont="1" applyAlignment="1">
      <alignment horizontal="center" vertical="center" wrapText="1"/>
    </xf>
    <xf numFmtId="3" fontId="140" fillId="0" borderId="13" xfId="3" applyNumberFormat="1" applyFont="1" applyBorder="1" applyAlignment="1">
      <alignment vertical="center"/>
    </xf>
    <xf numFmtId="170" fontId="140" fillId="0" borderId="13" xfId="3" applyNumberFormat="1" applyFont="1" applyFill="1" applyBorder="1" applyAlignment="1">
      <alignment vertical="center"/>
    </xf>
    <xf numFmtId="170" fontId="142" fillId="0" borderId="13" xfId="0" applyNumberFormat="1" applyFont="1" applyBorder="1"/>
    <xf numFmtId="0" fontId="134" fillId="0" borderId="22" xfId="3" applyFont="1" applyBorder="1" applyAlignment="1">
      <alignment horizontal="center" vertical="center"/>
    </xf>
    <xf numFmtId="2" fontId="134" fillId="0" borderId="22" xfId="3" applyNumberFormat="1" applyFont="1" applyBorder="1" applyAlignment="1">
      <alignment horizontal="center" vertical="center"/>
    </xf>
    <xf numFmtId="229" fontId="134" fillId="0" borderId="22" xfId="3" applyNumberFormat="1" applyFont="1" applyBorder="1" applyAlignment="1">
      <alignment horizontal="center" vertical="center"/>
    </xf>
    <xf numFmtId="229" fontId="140" fillId="0" borderId="13" xfId="3" applyNumberFormat="1" applyFont="1" applyBorder="1" applyAlignment="1">
      <alignment vertical="center"/>
    </xf>
    <xf numFmtId="2" fontId="142" fillId="0" borderId="13" xfId="0" applyNumberFormat="1" applyFont="1" applyBorder="1" applyAlignment="1">
      <alignment horizontal="center"/>
    </xf>
    <xf numFmtId="229" fontId="142" fillId="0" borderId="13" xfId="0" applyNumberFormat="1" applyFont="1" applyBorder="1"/>
    <xf numFmtId="229" fontId="140" fillId="0" borderId="13" xfId="2" applyNumberFormat="1" applyFont="1" applyFill="1" applyBorder="1" applyAlignment="1">
      <alignment vertical="center"/>
    </xf>
    <xf numFmtId="2" fontId="141" fillId="4" borderId="13" xfId="3" applyNumberFormat="1" applyFont="1" applyFill="1" applyBorder="1" applyAlignment="1">
      <alignment horizontal="center" vertical="center"/>
    </xf>
    <xf numFmtId="2" fontId="141" fillId="4" borderId="13" xfId="3" applyNumberFormat="1" applyFont="1" applyFill="1" applyBorder="1" applyAlignment="1">
      <alignment vertical="center"/>
    </xf>
    <xf numFmtId="2" fontId="134" fillId="0" borderId="22" xfId="3" applyNumberFormat="1" applyFont="1" applyBorder="1" applyAlignment="1">
      <alignment horizontal="center"/>
    </xf>
    <xf numFmtId="2" fontId="140" fillId="4" borderId="13" xfId="3" applyNumberFormat="1" applyFont="1" applyFill="1" applyBorder="1" applyAlignment="1">
      <alignment horizontal="center" vertical="center"/>
    </xf>
    <xf numFmtId="0" fontId="140" fillId="2" borderId="13" xfId="3" applyFont="1" applyFill="1" applyBorder="1" applyAlignment="1">
      <alignment horizontal="center" vertical="center"/>
    </xf>
    <xf numFmtId="0" fontId="134" fillId="2" borderId="13" xfId="3" applyFont="1" applyFill="1" applyBorder="1" applyAlignment="1">
      <alignment horizontal="center" vertical="center"/>
    </xf>
    <xf numFmtId="2" fontId="140" fillId="2" borderId="13" xfId="3" applyNumberFormat="1" applyFont="1" applyFill="1" applyBorder="1" applyAlignment="1">
      <alignment vertical="center" wrapText="1"/>
    </xf>
    <xf numFmtId="2" fontId="140" fillId="2" borderId="13" xfId="1" applyNumberFormat="1" applyFont="1" applyFill="1" applyBorder="1" applyAlignment="1">
      <alignment horizontal="center" vertical="center"/>
    </xf>
    <xf numFmtId="0" fontId="145" fillId="2" borderId="13" xfId="0" applyFont="1" applyFill="1" applyBorder="1" applyAlignment="1">
      <alignment horizontal="center" vertical="center" wrapText="1"/>
    </xf>
    <xf numFmtId="0" fontId="146" fillId="0" borderId="0" xfId="0" applyFont="1"/>
    <xf numFmtId="0" fontId="147" fillId="0" borderId="0" xfId="0" applyFont="1"/>
    <xf numFmtId="1" fontId="142" fillId="0" borderId="0" xfId="0" applyNumberFormat="1" applyFont="1" applyAlignment="1">
      <alignment horizontal="center"/>
    </xf>
    <xf numFmtId="230" fontId="142" fillId="0" borderId="0" xfId="0" applyNumberFormat="1" applyFont="1" applyAlignment="1">
      <alignment horizontal="right"/>
    </xf>
    <xf numFmtId="230" fontId="140" fillId="4" borderId="13" xfId="3" applyNumberFormat="1" applyFont="1" applyFill="1" applyBorder="1" applyAlignment="1">
      <alignment horizontal="right" vertical="center"/>
    </xf>
    <xf numFmtId="2" fontId="140" fillId="0" borderId="16" xfId="3" applyNumberFormat="1" applyFont="1" applyBorder="1" applyAlignment="1">
      <alignment vertical="center" wrapText="1"/>
    </xf>
    <xf numFmtId="43" fontId="142" fillId="2" borderId="13" xfId="11" applyFont="1" applyFill="1" applyBorder="1" applyAlignment="1">
      <alignment horizontal="center" vertical="center"/>
    </xf>
    <xf numFmtId="2" fontId="140" fillId="4" borderId="13" xfId="3" applyNumberFormat="1" applyFont="1" applyFill="1" applyBorder="1" applyAlignment="1">
      <alignment vertical="center"/>
    </xf>
    <xf numFmtId="230" fontId="140" fillId="4" borderId="13" xfId="2" applyNumberFormat="1" applyFont="1" applyFill="1" applyBorder="1" applyAlignment="1">
      <alignment horizontal="right" vertical="center"/>
    </xf>
    <xf numFmtId="2" fontId="140" fillId="4" borderId="13" xfId="1" applyNumberFormat="1" applyFont="1" applyFill="1" applyBorder="1" applyAlignment="1">
      <alignment vertical="center"/>
    </xf>
    <xf numFmtId="0" fontId="140" fillId="0" borderId="23" xfId="3" applyFont="1" applyBorder="1" applyAlignment="1">
      <alignment horizontal="center" vertical="center"/>
    </xf>
    <xf numFmtId="2" fontId="140" fillId="4" borderId="13" xfId="1" applyNumberFormat="1" applyFont="1" applyFill="1" applyBorder="1" applyAlignment="1">
      <alignment vertical="center" wrapText="1"/>
    </xf>
    <xf numFmtId="2" fontId="134" fillId="0" borderId="13" xfId="3" applyNumberFormat="1" applyFont="1" applyBorder="1" applyAlignment="1">
      <alignment horizontal="center" vertical="center" wrapText="1"/>
    </xf>
    <xf numFmtId="230" fontId="145" fillId="2" borderId="13" xfId="2" applyNumberFormat="1" applyFont="1" applyFill="1" applyBorder="1" applyAlignment="1">
      <alignment horizontal="right" vertical="center"/>
    </xf>
    <xf numFmtId="2" fontId="134" fillId="4" borderId="13" xfId="3" applyNumberFormat="1" applyFont="1" applyFill="1" applyBorder="1" applyAlignment="1">
      <alignment vertical="center"/>
    </xf>
    <xf numFmtId="44" fontId="142" fillId="0" borderId="0" xfId="2" applyFont="1"/>
    <xf numFmtId="2" fontId="91" fillId="0" borderId="13" xfId="0" applyNumberFormat="1" applyFont="1" applyBorder="1" applyAlignment="1">
      <alignment horizontal="justify" vertical="center" wrapText="1"/>
    </xf>
    <xf numFmtId="0" fontId="90" fillId="0" borderId="13" xfId="0" applyFont="1" applyBorder="1" applyAlignment="1">
      <alignment horizontal="justify" vertical="center" wrapText="1"/>
    </xf>
    <xf numFmtId="0" fontId="95" fillId="4" borderId="16" xfId="9" applyFont="1" applyFill="1" applyBorder="1" applyAlignment="1">
      <alignment horizontal="right" vertical="center"/>
    </xf>
    <xf numFmtId="0" fontId="95" fillId="4" borderId="17" xfId="9" applyFont="1" applyFill="1" applyBorder="1" applyAlignment="1">
      <alignment horizontal="right" vertical="center"/>
    </xf>
    <xf numFmtId="0" fontId="95" fillId="4" borderId="18" xfId="9" applyFont="1" applyFill="1" applyBorder="1" applyAlignment="1">
      <alignment horizontal="right" vertical="center"/>
    </xf>
    <xf numFmtId="0" fontId="94" fillId="0" borderId="16" xfId="9" applyFont="1" applyBorder="1" applyAlignment="1">
      <alignment horizontal="right" vertical="center"/>
    </xf>
    <xf numFmtId="0" fontId="94" fillId="0" borderId="17" xfId="9" applyFont="1" applyBorder="1" applyAlignment="1">
      <alignment horizontal="right" vertical="center"/>
    </xf>
    <xf numFmtId="0" fontId="94" fillId="0" borderId="18" xfId="9" applyFont="1" applyBorder="1" applyAlignment="1">
      <alignment horizontal="right" vertical="center"/>
    </xf>
    <xf numFmtId="0" fontId="95" fillId="0" borderId="16" xfId="9" applyFont="1" applyBorder="1" applyAlignment="1">
      <alignment horizontal="right" vertical="center"/>
    </xf>
    <xf numFmtId="0" fontId="95" fillId="0" borderId="17" xfId="9" applyFont="1" applyBorder="1" applyAlignment="1">
      <alignment horizontal="right" vertical="center"/>
    </xf>
    <xf numFmtId="0" fontId="95" fillId="0" borderId="18" xfId="9" applyFont="1" applyBorder="1" applyAlignment="1">
      <alignment horizontal="right" vertical="center"/>
    </xf>
    <xf numFmtId="0" fontId="90" fillId="0" borderId="16" xfId="3" applyFont="1" applyBorder="1" applyAlignment="1">
      <alignment horizontal="right"/>
    </xf>
    <xf numFmtId="0" fontId="90" fillId="0" borderId="17" xfId="3" applyFont="1" applyBorder="1" applyAlignment="1">
      <alignment horizontal="right"/>
    </xf>
    <xf numFmtId="0" fontId="90" fillId="0" borderId="18" xfId="3" applyFont="1" applyBorder="1" applyAlignment="1">
      <alignment horizontal="right"/>
    </xf>
    <xf numFmtId="0" fontId="91" fillId="4" borderId="16" xfId="3" applyFont="1" applyFill="1" applyBorder="1" applyAlignment="1">
      <alignment horizontal="center" vertical="center"/>
    </xf>
    <xf numFmtId="0" fontId="91" fillId="4" borderId="17" xfId="3" applyFont="1" applyFill="1" applyBorder="1" applyAlignment="1">
      <alignment horizontal="center" vertical="center"/>
    </xf>
    <xf numFmtId="0" fontId="91" fillId="4" borderId="18" xfId="3" applyFont="1" applyFill="1" applyBorder="1" applyAlignment="1">
      <alignment horizontal="center" vertical="center"/>
    </xf>
    <xf numFmtId="0" fontId="91" fillId="0" borderId="16" xfId="3" applyFont="1" applyBorder="1" applyAlignment="1">
      <alignment horizontal="right"/>
    </xf>
    <xf numFmtId="0" fontId="91" fillId="0" borderId="17" xfId="3" applyFont="1" applyBorder="1" applyAlignment="1">
      <alignment horizontal="right"/>
    </xf>
    <xf numFmtId="0" fontId="91" fillId="0" borderId="18" xfId="3" applyFont="1" applyBorder="1" applyAlignment="1">
      <alignment horizontal="right"/>
    </xf>
    <xf numFmtId="0" fontId="91" fillId="0" borderId="13" xfId="3" applyFont="1" applyBorder="1" applyAlignment="1">
      <alignment horizontal="center" vertical="center" wrapText="1"/>
    </xf>
    <xf numFmtId="0" fontId="91" fillId="0" borderId="13" xfId="3" applyFont="1" applyBorder="1" applyAlignment="1">
      <alignment horizontal="center"/>
    </xf>
    <xf numFmtId="0" fontId="91" fillId="0" borderId="0" xfId="3" applyFont="1" applyBorder="1" applyAlignment="1">
      <alignment horizontal="center"/>
    </xf>
    <xf numFmtId="0" fontId="90" fillId="0" borderId="16" xfId="3" applyFont="1" applyBorder="1" applyAlignment="1">
      <alignment horizontal="center"/>
    </xf>
    <xf numFmtId="0" fontId="90" fillId="0" borderId="17" xfId="3" applyFont="1" applyBorder="1" applyAlignment="1">
      <alignment horizontal="center"/>
    </xf>
    <xf numFmtId="0" fontId="90" fillId="0" borderId="18" xfId="3" applyFont="1" applyBorder="1" applyAlignment="1">
      <alignment horizontal="center"/>
    </xf>
    <xf numFmtId="0" fontId="91" fillId="0" borderId="1" xfId="3" applyFont="1" applyBorder="1" applyAlignment="1">
      <alignment horizontal="center" vertical="center" wrapText="1"/>
    </xf>
    <xf numFmtId="0" fontId="91" fillId="0" borderId="3" xfId="3" applyFont="1" applyBorder="1" applyAlignment="1">
      <alignment horizontal="center" vertical="center" wrapText="1"/>
    </xf>
    <xf numFmtId="0" fontId="91" fillId="0" borderId="6" xfId="3" applyFont="1" applyBorder="1" applyAlignment="1">
      <alignment horizontal="center" vertical="center" wrapText="1"/>
    </xf>
    <xf numFmtId="0" fontId="91" fillId="0" borderId="8" xfId="3" applyFont="1" applyBorder="1" applyAlignment="1">
      <alignment horizontal="center" vertical="center" wrapText="1"/>
    </xf>
    <xf numFmtId="0" fontId="91" fillId="0" borderId="2" xfId="3" applyFont="1" applyBorder="1" applyAlignment="1">
      <alignment horizontal="center"/>
    </xf>
    <xf numFmtId="0" fontId="91" fillId="0" borderId="3" xfId="3" applyFont="1" applyBorder="1" applyAlignment="1">
      <alignment horizontal="center"/>
    </xf>
    <xf numFmtId="0" fontId="91" fillId="0" borderId="5" xfId="3" applyFont="1" applyBorder="1" applyAlignment="1">
      <alignment horizontal="center"/>
    </xf>
    <xf numFmtId="0" fontId="91" fillId="0" borderId="7" xfId="3" applyFont="1" applyBorder="1" applyAlignment="1">
      <alignment horizontal="center"/>
    </xf>
    <xf numFmtId="0" fontId="91" fillId="0" borderId="8" xfId="3" applyFont="1" applyBorder="1" applyAlignment="1">
      <alignment horizontal="center"/>
    </xf>
    <xf numFmtId="0" fontId="91" fillId="0" borderId="1" xfId="3" applyFont="1" applyBorder="1" applyAlignment="1">
      <alignment horizontal="center"/>
    </xf>
    <xf numFmtId="0" fontId="91" fillId="0" borderId="4" xfId="3" applyFont="1" applyBorder="1" applyAlignment="1">
      <alignment horizontal="center"/>
    </xf>
    <xf numFmtId="0" fontId="91" fillId="0" borderId="6" xfId="3" applyFont="1" applyBorder="1" applyAlignment="1">
      <alignment horizontal="center"/>
    </xf>
    <xf numFmtId="0" fontId="91" fillId="0" borderId="13" xfId="0" applyFont="1" applyFill="1" applyBorder="1" applyAlignment="1">
      <alignment horizontal="center" vertical="center" wrapText="1"/>
    </xf>
    <xf numFmtId="0" fontId="91" fillId="0" borderId="13" xfId="0" applyFont="1" applyFill="1" applyBorder="1" applyAlignment="1">
      <alignment horizontal="center" vertical="center"/>
    </xf>
    <xf numFmtId="0" fontId="91" fillId="2" borderId="13" xfId="0" applyFont="1" applyFill="1" applyBorder="1" applyAlignment="1">
      <alignment horizontal="center" vertical="center" wrapText="1"/>
    </xf>
    <xf numFmtId="0" fontId="91" fillId="2" borderId="16" xfId="0" applyFont="1" applyFill="1" applyBorder="1" applyAlignment="1">
      <alignment horizontal="center" vertical="center" wrapText="1"/>
    </xf>
    <xf numFmtId="0" fontId="91" fillId="2" borderId="17" xfId="0" applyFont="1" applyFill="1" applyBorder="1" applyAlignment="1">
      <alignment horizontal="center" vertical="center" wrapText="1"/>
    </xf>
    <xf numFmtId="0" fontId="91" fillId="2" borderId="18" xfId="0" applyFont="1" applyFill="1" applyBorder="1" applyAlignment="1">
      <alignment horizontal="center" vertical="center" wrapText="1"/>
    </xf>
    <xf numFmtId="0" fontId="134" fillId="0" borderId="4" xfId="3" applyFont="1" applyFill="1" applyBorder="1" applyAlignment="1">
      <alignment horizontal="center"/>
    </xf>
    <xf numFmtId="0" fontId="134" fillId="0" borderId="0" xfId="3" applyFont="1" applyFill="1" applyBorder="1" applyAlignment="1">
      <alignment horizontal="center"/>
    </xf>
    <xf numFmtId="0" fontId="134" fillId="0" borderId="5" xfId="3" applyFont="1" applyFill="1" applyBorder="1" applyAlignment="1">
      <alignment horizontal="center"/>
    </xf>
    <xf numFmtId="0" fontId="134" fillId="0" borderId="16" xfId="3" applyFont="1" applyFill="1" applyBorder="1" applyAlignment="1">
      <alignment horizontal="center" vertical="center"/>
    </xf>
    <xf numFmtId="0" fontId="134" fillId="0" borderId="17" xfId="3" applyFont="1" applyFill="1" applyBorder="1" applyAlignment="1">
      <alignment horizontal="center" vertical="center"/>
    </xf>
    <xf numFmtId="0" fontId="134" fillId="0" borderId="18" xfId="3" applyFont="1" applyFill="1" applyBorder="1" applyAlignment="1">
      <alignment horizontal="center" vertical="center"/>
    </xf>
    <xf numFmtId="0" fontId="140" fillId="0" borderId="16" xfId="3" applyFont="1" applyBorder="1" applyAlignment="1">
      <alignment horizontal="center"/>
    </xf>
    <xf numFmtId="0" fontId="140" fillId="0" borderId="17" xfId="3" applyFont="1" applyBorder="1" applyAlignment="1">
      <alignment horizontal="center"/>
    </xf>
    <xf numFmtId="0" fontId="140" fillId="0" borderId="18" xfId="3" applyFont="1" applyBorder="1" applyAlignment="1">
      <alignment horizontal="center"/>
    </xf>
    <xf numFmtId="0" fontId="134" fillId="0" borderId="13" xfId="3" applyFont="1" applyFill="1" applyBorder="1" applyAlignment="1">
      <alignment horizontal="center"/>
    </xf>
    <xf numFmtId="0" fontId="134" fillId="0" borderId="13" xfId="3" applyFont="1" applyFill="1" applyBorder="1" applyAlignment="1">
      <alignment horizontal="center" vertical="center" wrapText="1"/>
    </xf>
    <xf numFmtId="0" fontId="140" fillId="0" borderId="1" xfId="3" applyFont="1" applyBorder="1" applyAlignment="1">
      <alignment horizontal="center"/>
    </xf>
    <xf numFmtId="0" fontId="140" fillId="0" borderId="2" xfId="3" applyFont="1" applyBorder="1" applyAlignment="1">
      <alignment horizontal="center"/>
    </xf>
    <xf numFmtId="0" fontId="140" fillId="0" borderId="3" xfId="3" applyFont="1" applyBorder="1" applyAlignment="1">
      <alignment horizontal="center"/>
    </xf>
    <xf numFmtId="0" fontId="134" fillId="0" borderId="13" xfId="3" applyFont="1" applyBorder="1" applyAlignment="1">
      <alignment horizontal="center"/>
    </xf>
    <xf numFmtId="0" fontId="140" fillId="0" borderId="23" xfId="3" applyFont="1" applyBorder="1" applyAlignment="1">
      <alignment horizontal="center"/>
    </xf>
    <xf numFmtId="0" fontId="90" fillId="0" borderId="1" xfId="3" applyFont="1" applyBorder="1" applyAlignment="1">
      <alignment horizontal="center"/>
    </xf>
    <xf numFmtId="0" fontId="90" fillId="0" borderId="2" xfId="3" applyFont="1" applyBorder="1" applyAlignment="1">
      <alignment horizontal="center"/>
    </xf>
    <xf numFmtId="0" fontId="90" fillId="0" borderId="3" xfId="3" applyFont="1" applyBorder="1" applyAlignment="1">
      <alignment horizontal="center"/>
    </xf>
    <xf numFmtId="2" fontId="134" fillId="4" borderId="13" xfId="0" applyNumberFormat="1" applyFont="1" applyFill="1" applyBorder="1" applyAlignment="1">
      <alignment horizontal="justify" vertical="center" wrapText="1"/>
    </xf>
    <xf numFmtId="0" fontId="140" fillId="4" borderId="13" xfId="0" applyFont="1" applyFill="1" applyBorder="1" applyAlignment="1">
      <alignment horizontal="justify" vertical="center" wrapText="1"/>
    </xf>
    <xf numFmtId="0" fontId="90" fillId="0" borderId="23" xfId="3" applyFont="1" applyBorder="1" applyAlignment="1">
      <alignment horizontal="center"/>
    </xf>
    <xf numFmtId="1" fontId="144" fillId="0" borderId="16" xfId="3" applyNumberFormat="1" applyFont="1" applyBorder="1" applyAlignment="1">
      <alignment horizontal="center" vertical="center" wrapText="1"/>
    </xf>
    <xf numFmtId="1" fontId="144" fillId="0" borderId="18" xfId="3" applyNumberFormat="1" applyFont="1" applyBorder="1" applyAlignment="1">
      <alignment horizontal="center" vertical="center" wrapText="1"/>
    </xf>
    <xf numFmtId="2" fontId="8" fillId="4" borderId="13" xfId="0" applyNumberFormat="1" applyFont="1" applyFill="1" applyBorder="1" applyAlignment="1">
      <alignment horizontal="justify" vertical="center" wrapText="1"/>
    </xf>
    <xf numFmtId="0" fontId="5" fillId="4" borderId="13" xfId="0" applyFont="1" applyFill="1" applyBorder="1" applyAlignment="1">
      <alignment horizontal="justify" vertical="center" wrapText="1"/>
    </xf>
    <xf numFmtId="0" fontId="135" fillId="0" borderId="13" xfId="3" applyFont="1" applyBorder="1" applyAlignment="1">
      <alignment horizontal="center"/>
    </xf>
    <xf numFmtId="178" fontId="140" fillId="0" borderId="23" xfId="3" applyNumberFormat="1" applyFont="1" applyBorder="1" applyAlignment="1">
      <alignment horizontal="center" vertical="center"/>
    </xf>
    <xf numFmtId="178" fontId="140" fillId="0" borderId="81" xfId="3" applyNumberFormat="1" applyFont="1" applyBorder="1" applyAlignment="1">
      <alignment horizontal="center" vertical="center"/>
    </xf>
    <xf numFmtId="178" fontId="140" fillId="0" borderId="61" xfId="3" applyNumberFormat="1" applyFont="1" applyBorder="1" applyAlignment="1">
      <alignment horizontal="center" vertical="center"/>
    </xf>
    <xf numFmtId="0" fontId="59" fillId="0" borderId="115" xfId="9" applyNumberFormat="1" applyFont="1" applyBorder="1" applyAlignment="1">
      <alignment horizontal="center" vertical="center" wrapText="1" shrinkToFit="1"/>
    </xf>
    <xf numFmtId="0" fontId="59" fillId="0" borderId="118" xfId="9" applyNumberFormat="1" applyFont="1" applyBorder="1" applyAlignment="1">
      <alignment horizontal="center" vertical="center" wrapText="1" shrinkToFit="1"/>
    </xf>
    <xf numFmtId="0" fontId="59" fillId="0" borderId="119" xfId="9" applyNumberFormat="1" applyFont="1" applyBorder="1" applyAlignment="1">
      <alignment horizontal="center" vertical="center" wrapText="1" shrinkToFit="1"/>
    </xf>
    <xf numFmtId="0" fontId="94" fillId="4" borderId="0" xfId="9" applyNumberFormat="1" applyFont="1" applyFill="1" applyBorder="1" applyAlignment="1">
      <alignment horizontal="left" vertical="center" wrapText="1" shrinkToFit="1"/>
    </xf>
    <xf numFmtId="0" fontId="94" fillId="0" borderId="23" xfId="9" applyFont="1" applyFill="1" applyBorder="1" applyAlignment="1">
      <alignment horizontal="center" vertical="center"/>
    </xf>
    <xf numFmtId="0" fontId="94" fillId="0" borderId="81" xfId="9" applyFont="1" applyFill="1" applyBorder="1" applyAlignment="1">
      <alignment horizontal="center" vertical="center"/>
    </xf>
    <xf numFmtId="0" fontId="94" fillId="0" borderId="61" xfId="9" applyFont="1" applyFill="1" applyBorder="1" applyAlignment="1">
      <alignment horizontal="center" vertical="center"/>
    </xf>
    <xf numFmtId="0" fontId="91" fillId="2" borderId="13" xfId="0" applyNumberFormat="1" applyFont="1" applyFill="1" applyBorder="1" applyAlignment="1">
      <alignment horizontal="center" vertical="center" wrapText="1"/>
    </xf>
    <xf numFmtId="193" fontId="95" fillId="0" borderId="1" xfId="9" applyNumberFormat="1" applyFont="1" applyFill="1" applyBorder="1" applyAlignment="1">
      <alignment horizontal="center" vertical="center" wrapText="1"/>
    </xf>
    <xf numFmtId="193" fontId="95" fillId="0" borderId="3" xfId="9" applyNumberFormat="1" applyFont="1" applyFill="1" applyBorder="1" applyAlignment="1">
      <alignment horizontal="center" vertical="center" wrapText="1"/>
    </xf>
    <xf numFmtId="193" fontId="95" fillId="0" borderId="4" xfId="9" applyNumberFormat="1" applyFont="1" applyFill="1" applyBorder="1" applyAlignment="1">
      <alignment horizontal="center" vertical="center" wrapText="1"/>
    </xf>
    <xf numFmtId="193" fontId="95" fillId="0" borderId="5" xfId="9" applyNumberFormat="1" applyFont="1" applyFill="1" applyBorder="1" applyAlignment="1">
      <alignment horizontal="center" vertical="center" wrapText="1"/>
    </xf>
    <xf numFmtId="193" fontId="95" fillId="0" borderId="6" xfId="9" applyNumberFormat="1" applyFont="1" applyFill="1" applyBorder="1" applyAlignment="1">
      <alignment horizontal="center" vertical="center" wrapText="1"/>
    </xf>
    <xf numFmtId="193" fontId="95" fillId="0" borderId="8" xfId="9" applyNumberFormat="1" applyFont="1" applyFill="1" applyBorder="1" applyAlignment="1">
      <alignment horizontal="center" vertical="center" wrapText="1"/>
    </xf>
    <xf numFmtId="0" fontId="94" fillId="0" borderId="16" xfId="9" applyFont="1" applyFill="1" applyBorder="1" applyAlignment="1">
      <alignment horizontal="center" vertical="center"/>
    </xf>
    <xf numFmtId="0" fontId="94" fillId="0" borderId="17" xfId="9" applyFont="1" applyFill="1" applyBorder="1" applyAlignment="1">
      <alignment horizontal="center" vertical="center"/>
    </xf>
    <xf numFmtId="0" fontId="94" fillId="0" borderId="18" xfId="9" applyFont="1" applyFill="1" applyBorder="1" applyAlignment="1">
      <alignment horizontal="center" vertical="center"/>
    </xf>
    <xf numFmtId="0" fontId="91" fillId="0" borderId="16" xfId="0" applyFont="1" applyFill="1" applyBorder="1" applyAlignment="1">
      <alignment horizontal="center" vertical="center" wrapText="1"/>
    </xf>
    <xf numFmtId="0" fontId="91" fillId="0" borderId="17" xfId="0" applyFont="1" applyFill="1" applyBorder="1" applyAlignment="1">
      <alignment horizontal="center" vertical="center" wrapText="1"/>
    </xf>
    <xf numFmtId="0" fontId="91" fillId="0" borderId="18" xfId="0" applyFont="1" applyFill="1" applyBorder="1" applyAlignment="1">
      <alignment horizontal="center" vertical="center" wrapText="1"/>
    </xf>
    <xf numFmtId="0" fontId="95" fillId="0" borderId="23" xfId="9" applyFont="1" applyFill="1" applyBorder="1" applyAlignment="1">
      <alignment horizontal="center" vertical="center"/>
    </xf>
    <xf numFmtId="0" fontId="95" fillId="0" borderId="81" xfId="9" applyFont="1" applyFill="1" applyBorder="1" applyAlignment="1">
      <alignment horizontal="center" vertical="center"/>
    </xf>
    <xf numFmtId="0" fontId="95" fillId="0" borderId="61" xfId="9" applyFont="1" applyFill="1" applyBorder="1" applyAlignment="1">
      <alignment horizontal="center" vertical="center"/>
    </xf>
    <xf numFmtId="208" fontId="94" fillId="4" borderId="0" xfId="9" applyNumberFormat="1" applyFont="1" applyFill="1" applyBorder="1" applyAlignment="1">
      <alignment horizontal="center" vertical="center" wrapText="1"/>
    </xf>
    <xf numFmtId="0" fontId="5" fillId="0" borderId="13" xfId="3" applyFont="1" applyFill="1" applyBorder="1" applyAlignment="1">
      <alignment horizontal="center" vertical="center"/>
    </xf>
    <xf numFmtId="2" fontId="5" fillId="0" borderId="13" xfId="3" applyNumberFormat="1" applyFont="1" applyFill="1" applyBorder="1" applyAlignment="1">
      <alignment horizontal="left" vertical="center" wrapText="1"/>
    </xf>
    <xf numFmtId="0" fontId="32" fillId="0" borderId="16" xfId="9" applyFont="1" applyFill="1" applyBorder="1" applyAlignment="1">
      <alignment horizontal="center" vertical="center" wrapText="1"/>
    </xf>
    <xf numFmtId="0" fontId="32" fillId="0" borderId="17" xfId="9" applyFont="1" applyFill="1" applyBorder="1" applyAlignment="1">
      <alignment horizontal="center" vertical="center" wrapText="1"/>
    </xf>
    <xf numFmtId="0" fontId="32" fillId="0" borderId="18" xfId="9" applyFont="1" applyFill="1" applyBorder="1" applyAlignment="1">
      <alignment horizontal="center" vertical="center" wrapText="1"/>
    </xf>
    <xf numFmtId="0" fontId="32" fillId="0" borderId="13" xfId="9" applyFont="1" applyFill="1" applyBorder="1" applyAlignment="1">
      <alignment horizontal="center" vertical="center" wrapText="1"/>
    </xf>
    <xf numFmtId="0" fontId="5" fillId="0" borderId="23" xfId="3" applyFont="1" applyFill="1" applyBorder="1" applyAlignment="1">
      <alignment horizontal="center" vertical="center" wrapText="1"/>
    </xf>
    <xf numFmtId="0" fontId="5" fillId="0" borderId="81" xfId="3" applyFont="1" applyFill="1" applyBorder="1" applyAlignment="1">
      <alignment horizontal="center" vertical="center" wrapText="1"/>
    </xf>
    <xf numFmtId="0" fontId="5" fillId="0" borderId="61" xfId="3" applyFont="1" applyFill="1" applyBorder="1" applyAlignment="1">
      <alignment horizontal="center" vertical="center" wrapText="1"/>
    </xf>
    <xf numFmtId="0" fontId="87" fillId="0" borderId="13" xfId="9" applyFont="1" applyFill="1" applyBorder="1" applyAlignment="1">
      <alignment horizontal="center" vertical="center"/>
    </xf>
    <xf numFmtId="0" fontId="32" fillId="0" borderId="1" xfId="9" applyFont="1" applyFill="1" applyBorder="1" applyAlignment="1">
      <alignment horizontal="center" vertical="center" wrapText="1"/>
    </xf>
    <xf numFmtId="0" fontId="32" fillId="0" borderId="2" xfId="9" applyFont="1" applyFill="1" applyBorder="1" applyAlignment="1">
      <alignment horizontal="center" vertical="center" wrapText="1"/>
    </xf>
    <xf numFmtId="0" fontId="32" fillId="0" borderId="3" xfId="9" applyFont="1" applyFill="1" applyBorder="1" applyAlignment="1">
      <alignment horizontal="center" vertical="center" wrapText="1"/>
    </xf>
    <xf numFmtId="0" fontId="32" fillId="0" borderId="4" xfId="9" applyFont="1" applyFill="1" applyBorder="1" applyAlignment="1">
      <alignment horizontal="center" vertical="center" wrapText="1"/>
    </xf>
    <xf numFmtId="0" fontId="32" fillId="0" borderId="0" xfId="9" applyFont="1" applyFill="1" applyBorder="1" applyAlignment="1">
      <alignment horizontal="center" vertical="center" wrapText="1"/>
    </xf>
    <xf numFmtId="0" fontId="32" fillId="0" borderId="5" xfId="9" applyFont="1" applyFill="1" applyBorder="1" applyAlignment="1">
      <alignment horizontal="center" vertical="center" wrapText="1"/>
    </xf>
    <xf numFmtId="0" fontId="32" fillId="0" borderId="6" xfId="9" applyFont="1" applyFill="1" applyBorder="1" applyAlignment="1">
      <alignment horizontal="center" vertical="center" wrapText="1"/>
    </xf>
    <xf numFmtId="0" fontId="32" fillId="0" borderId="7" xfId="9" applyFont="1" applyFill="1" applyBorder="1" applyAlignment="1">
      <alignment horizontal="center" vertical="center" wrapText="1"/>
    </xf>
    <xf numFmtId="0" fontId="32" fillId="0" borderId="8" xfId="9" applyFont="1" applyFill="1" applyBorder="1" applyAlignment="1">
      <alignment horizontal="center" vertical="center" wrapText="1"/>
    </xf>
    <xf numFmtId="0" fontId="5" fillId="0" borderId="23" xfId="3" applyFont="1" applyFill="1" applyBorder="1" applyAlignment="1">
      <alignment horizontal="center" vertical="center"/>
    </xf>
    <xf numFmtId="0" fontId="5" fillId="0" borderId="81" xfId="3" applyFont="1" applyFill="1" applyBorder="1" applyAlignment="1">
      <alignment horizontal="center" vertical="center"/>
    </xf>
    <xf numFmtId="0" fontId="5" fillId="0" borderId="61" xfId="3" applyFont="1" applyFill="1" applyBorder="1" applyAlignment="1">
      <alignment horizontal="center" vertical="center"/>
    </xf>
    <xf numFmtId="2" fontId="8" fillId="0" borderId="13" xfId="3" applyNumberFormat="1" applyFont="1" applyFill="1" applyBorder="1" applyAlignment="1">
      <alignment horizontal="center" vertical="center" wrapText="1"/>
    </xf>
    <xf numFmtId="2" fontId="5" fillId="0" borderId="23" xfId="3" applyNumberFormat="1" applyFont="1" applyFill="1" applyBorder="1" applyAlignment="1">
      <alignment horizontal="left" vertical="center" wrapText="1"/>
    </xf>
    <xf numFmtId="2" fontId="5" fillId="0" borderId="81" xfId="3" applyNumberFormat="1" applyFont="1" applyFill="1" applyBorder="1" applyAlignment="1">
      <alignment horizontal="left" vertical="center" wrapText="1"/>
    </xf>
    <xf numFmtId="2" fontId="5" fillId="0" borderId="61" xfId="3" applyNumberFormat="1" applyFont="1" applyFill="1" applyBorder="1" applyAlignment="1">
      <alignment horizontal="left" vertical="center" wrapText="1"/>
    </xf>
    <xf numFmtId="0" fontId="5" fillId="0" borderId="18" xfId="3" applyFont="1" applyFill="1" applyBorder="1" applyAlignment="1">
      <alignment horizontal="center" vertical="center"/>
    </xf>
    <xf numFmtId="0" fontId="5" fillId="0" borderId="3" xfId="3" applyFont="1" applyFill="1" applyBorder="1" applyAlignment="1">
      <alignment horizontal="center" vertical="center"/>
    </xf>
    <xf numFmtId="0" fontId="5" fillId="0" borderId="5" xfId="3" applyFont="1" applyFill="1" applyBorder="1" applyAlignment="1">
      <alignment horizontal="center" vertical="center"/>
    </xf>
    <xf numFmtId="0" fontId="5" fillId="0" borderId="8" xfId="3" applyFont="1" applyFill="1" applyBorder="1" applyAlignment="1">
      <alignment horizontal="center" vertical="center"/>
    </xf>
    <xf numFmtId="43" fontId="4" fillId="0" borderId="23" xfId="11" applyNumberFormat="1" applyFont="1" applyFill="1" applyBorder="1" applyAlignment="1">
      <alignment horizontal="left" vertical="center" wrapText="1"/>
    </xf>
    <xf numFmtId="43" fontId="4" fillId="0" borderId="81" xfId="11" applyNumberFormat="1" applyFont="1" applyFill="1" applyBorder="1" applyAlignment="1">
      <alignment horizontal="left" vertical="center" wrapText="1"/>
    </xf>
    <xf numFmtId="43" fontId="4" fillId="0" borderId="61" xfId="11" applyNumberFormat="1" applyFont="1" applyFill="1" applyBorder="1" applyAlignment="1">
      <alignment horizontal="left" vertical="center" wrapText="1"/>
    </xf>
    <xf numFmtId="43" fontId="4" fillId="0" borderId="23" xfId="11" applyNumberFormat="1" applyFont="1" applyFill="1" applyBorder="1" applyAlignment="1">
      <alignment horizontal="center" vertical="center" wrapText="1"/>
    </xf>
    <xf numFmtId="43" fontId="4" fillId="0" borderId="81" xfId="11" applyNumberFormat="1" applyFont="1" applyFill="1" applyBorder="1" applyAlignment="1">
      <alignment horizontal="center" vertical="center" wrapText="1"/>
    </xf>
    <xf numFmtId="43" fontId="4" fillId="0" borderId="61" xfId="11" applyNumberFormat="1" applyFont="1" applyFill="1" applyBorder="1" applyAlignment="1">
      <alignment horizontal="center" vertical="center" wrapText="1"/>
    </xf>
    <xf numFmtId="0" fontId="67" fillId="0" borderId="16" xfId="9" applyFont="1" applyFill="1" applyBorder="1" applyAlignment="1">
      <alignment horizontal="center" vertical="center"/>
    </xf>
    <xf numFmtId="0" fontId="67" fillId="0" borderId="17" xfId="9" applyFont="1" applyFill="1" applyBorder="1" applyAlignment="1">
      <alignment horizontal="center" vertical="center"/>
    </xf>
    <xf numFmtId="0" fontId="67" fillId="0" borderId="18" xfId="9" applyFont="1" applyFill="1" applyBorder="1" applyAlignment="1">
      <alignment horizontal="center" vertical="center"/>
    </xf>
    <xf numFmtId="2" fontId="5" fillId="0" borderId="23" xfId="3" applyNumberFormat="1" applyFont="1" applyFill="1" applyBorder="1" applyAlignment="1">
      <alignment horizontal="center" vertical="center" wrapText="1"/>
    </xf>
    <xf numFmtId="2" fontId="5" fillId="0" borderId="81" xfId="3" applyNumberFormat="1" applyFont="1" applyFill="1" applyBorder="1" applyAlignment="1">
      <alignment horizontal="center" vertical="center" wrapText="1"/>
    </xf>
    <xf numFmtId="2" fontId="5" fillId="0" borderId="61" xfId="3" applyNumberFormat="1" applyFont="1" applyFill="1" applyBorder="1" applyAlignment="1">
      <alignment horizontal="center" vertical="center" wrapText="1"/>
    </xf>
    <xf numFmtId="2" fontId="8" fillId="0" borderId="1" xfId="3" applyNumberFormat="1" applyFont="1" applyFill="1" applyBorder="1" applyAlignment="1">
      <alignment horizontal="center" vertical="center" wrapText="1"/>
    </xf>
    <xf numFmtId="2" fontId="8" fillId="0" borderId="2" xfId="3" applyNumberFormat="1" applyFont="1" applyFill="1" applyBorder="1" applyAlignment="1">
      <alignment horizontal="center" vertical="center" wrapText="1"/>
    </xf>
    <xf numFmtId="2" fontId="8" fillId="0" borderId="3" xfId="3" applyNumberFormat="1" applyFont="1" applyFill="1" applyBorder="1" applyAlignment="1">
      <alignment horizontal="center" vertical="center" wrapText="1"/>
    </xf>
    <xf numFmtId="2" fontId="8" fillId="0" borderId="4" xfId="3" applyNumberFormat="1" applyFont="1" applyFill="1" applyBorder="1" applyAlignment="1">
      <alignment horizontal="center" vertical="center" wrapText="1"/>
    </xf>
    <xf numFmtId="2" fontId="8" fillId="0" borderId="0" xfId="3" applyNumberFormat="1" applyFont="1" applyFill="1" applyBorder="1" applyAlignment="1">
      <alignment horizontal="center" vertical="center" wrapText="1"/>
    </xf>
    <xf numFmtId="2" fontId="8" fillId="0" borderId="5" xfId="3" applyNumberFormat="1" applyFont="1" applyFill="1" applyBorder="1" applyAlignment="1">
      <alignment horizontal="center" vertical="center" wrapText="1"/>
    </xf>
    <xf numFmtId="2" fontId="8" fillId="0" borderId="6" xfId="3" applyNumberFormat="1" applyFont="1" applyFill="1" applyBorder="1" applyAlignment="1">
      <alignment horizontal="center" vertical="center" wrapText="1"/>
    </xf>
    <xf numFmtId="2" fontId="8" fillId="0" borderId="7" xfId="3" applyNumberFormat="1" applyFont="1" applyFill="1" applyBorder="1" applyAlignment="1">
      <alignment horizontal="center" vertical="center" wrapText="1"/>
    </xf>
    <xf numFmtId="2" fontId="8" fillId="0" borderId="8" xfId="3" applyNumberFormat="1" applyFont="1" applyFill="1" applyBorder="1" applyAlignment="1">
      <alignment horizontal="center" vertical="center" wrapText="1"/>
    </xf>
    <xf numFmtId="0" fontId="87" fillId="0" borderId="18" xfId="9" applyFont="1" applyFill="1" applyBorder="1" applyAlignment="1">
      <alignment horizontal="center" vertical="center"/>
    </xf>
    <xf numFmtId="0" fontId="87" fillId="0" borderId="0" xfId="9" applyFont="1" applyFill="1" applyBorder="1" applyAlignment="1">
      <alignment horizontal="center" vertical="center"/>
    </xf>
    <xf numFmtId="0" fontId="4" fillId="0" borderId="4" xfId="9" applyFont="1" applyFill="1" applyBorder="1" applyAlignment="1">
      <alignment horizontal="center" vertical="center" wrapText="1"/>
    </xf>
    <xf numFmtId="0" fontId="4" fillId="0" borderId="0" xfId="9" applyFont="1" applyFill="1" applyBorder="1" applyAlignment="1">
      <alignment horizontal="center" vertical="center" wrapText="1"/>
    </xf>
    <xf numFmtId="0" fontId="66" fillId="0" borderId="0" xfId="9" applyFont="1" applyFill="1" applyAlignment="1">
      <alignment horizontal="center" vertical="center" shrinkToFit="1"/>
    </xf>
    <xf numFmtId="0" fontId="8" fillId="0" borderId="0" xfId="3" applyFont="1" applyBorder="1" applyAlignment="1">
      <alignment horizontal="center"/>
    </xf>
    <xf numFmtId="0" fontId="15" fillId="4" borderId="16" xfId="0" applyFont="1" applyFill="1" applyBorder="1" applyAlignment="1">
      <alignment horizontal="center" vertical="center"/>
    </xf>
    <xf numFmtId="0" fontId="15" fillId="4" borderId="17" xfId="0" applyFont="1" applyFill="1" applyBorder="1" applyAlignment="1">
      <alignment horizontal="center" vertical="center"/>
    </xf>
    <xf numFmtId="0" fontId="15" fillId="4" borderId="18" xfId="0" applyFont="1" applyFill="1" applyBorder="1" applyAlignment="1">
      <alignment horizontal="center" vertical="center"/>
    </xf>
    <xf numFmtId="0" fontId="15" fillId="4" borderId="13" xfId="0" applyFont="1" applyFill="1" applyBorder="1" applyAlignment="1">
      <alignment horizontal="center" vertical="center"/>
    </xf>
    <xf numFmtId="0" fontId="8" fillId="0" borderId="0" xfId="3" applyFont="1" applyBorder="1" applyAlignment="1">
      <alignment horizontal="center" vertical="center" wrapText="1"/>
    </xf>
    <xf numFmtId="0" fontId="59" fillId="0" borderId="0" xfId="9" applyFont="1" applyAlignment="1">
      <alignment horizontal="left" vertical="center" wrapText="1"/>
    </xf>
    <xf numFmtId="2" fontId="61" fillId="0" borderId="16" xfId="9" applyNumberFormat="1" applyFont="1" applyBorder="1" applyAlignment="1">
      <alignment horizontal="center" vertical="center" wrapText="1"/>
    </xf>
    <xf numFmtId="2" fontId="61" fillId="0" borderId="17" xfId="9" applyNumberFormat="1" applyFont="1" applyBorder="1" applyAlignment="1">
      <alignment horizontal="center" vertical="center" wrapText="1"/>
    </xf>
    <xf numFmtId="2" fontId="61" fillId="0" borderId="18" xfId="9" applyNumberFormat="1" applyFont="1" applyBorder="1" applyAlignment="1">
      <alignment horizontal="center" vertical="center" wrapText="1"/>
    </xf>
    <xf numFmtId="2" fontId="62" fillId="0" borderId="0" xfId="9" applyNumberFormat="1" applyFont="1" applyBorder="1" applyAlignment="1">
      <alignment horizontal="center"/>
    </xf>
    <xf numFmtId="0" fontId="62" fillId="4" borderId="40" xfId="9" applyFont="1" applyFill="1" applyBorder="1" applyAlignment="1">
      <alignment horizontal="center"/>
    </xf>
    <xf numFmtId="0" fontId="62" fillId="4" borderId="0" xfId="9" applyFont="1" applyFill="1" applyBorder="1" applyAlignment="1">
      <alignment horizontal="center"/>
    </xf>
    <xf numFmtId="0" fontId="62" fillId="4" borderId="37" xfId="9" applyFont="1" applyFill="1" applyBorder="1" applyAlignment="1">
      <alignment horizontal="center"/>
    </xf>
    <xf numFmtId="0" fontId="62" fillId="4" borderId="38" xfId="9" applyFont="1" applyFill="1" applyBorder="1" applyAlignment="1">
      <alignment horizontal="center"/>
    </xf>
    <xf numFmtId="0" fontId="62" fillId="4" borderId="23" xfId="9" applyFont="1" applyFill="1" applyBorder="1" applyAlignment="1">
      <alignment horizontal="center" vertical="center" wrapText="1"/>
    </xf>
    <xf numFmtId="0" fontId="62" fillId="4" borderId="61" xfId="9" applyFont="1" applyFill="1" applyBorder="1" applyAlignment="1">
      <alignment horizontal="center" vertical="center" wrapText="1"/>
    </xf>
    <xf numFmtId="0" fontId="4" fillId="0" borderId="33" xfId="9" applyFont="1" applyBorder="1" applyAlignment="1">
      <alignment horizontal="center" vertical="center" wrapText="1"/>
    </xf>
    <xf numFmtId="0" fontId="4" fillId="0" borderId="34" xfId="9" applyFont="1" applyBorder="1" applyAlignment="1">
      <alignment horizontal="center" vertical="center" wrapText="1"/>
    </xf>
    <xf numFmtId="0" fontId="4" fillId="0" borderId="35" xfId="9" applyFont="1" applyBorder="1" applyAlignment="1">
      <alignment horizontal="center" vertical="center" wrapText="1"/>
    </xf>
    <xf numFmtId="0" fontId="4" fillId="0" borderId="37" xfId="9" applyFont="1" applyBorder="1" applyAlignment="1">
      <alignment horizontal="center" vertical="center" wrapText="1"/>
    </xf>
    <xf numFmtId="0" fontId="3" fillId="0" borderId="40" xfId="9" applyBorder="1" applyAlignment="1">
      <alignment horizontal="center"/>
    </xf>
    <xf numFmtId="0" fontId="3" fillId="0" borderId="0" xfId="9" applyBorder="1" applyAlignment="1">
      <alignment horizontal="center"/>
    </xf>
    <xf numFmtId="0" fontId="3" fillId="0" borderId="35" xfId="15" applyBorder="1" applyAlignment="1">
      <alignment horizontal="center"/>
    </xf>
    <xf numFmtId="0" fontId="3" fillId="0" borderId="46" xfId="15" applyBorder="1" applyAlignment="1">
      <alignment horizontal="center"/>
    </xf>
    <xf numFmtId="0" fontId="3" fillId="0" borderId="47" xfId="15" applyBorder="1" applyAlignment="1">
      <alignment horizontal="center"/>
    </xf>
    <xf numFmtId="0" fontId="4" fillId="0" borderId="33" xfId="9" applyFont="1" applyBorder="1" applyAlignment="1">
      <alignment horizontal="center" vertical="center"/>
    </xf>
    <xf numFmtId="0" fontId="4" fillId="0" borderId="34" xfId="9" applyFont="1" applyBorder="1" applyAlignment="1">
      <alignment horizontal="center" vertical="center"/>
    </xf>
    <xf numFmtId="182" fontId="4" fillId="0" borderId="33" xfId="9" applyNumberFormat="1" applyFont="1" applyBorder="1" applyAlignment="1">
      <alignment horizontal="center" vertical="center" wrapText="1"/>
    </xf>
    <xf numFmtId="182" fontId="4" fillId="0" borderId="34" xfId="9" applyNumberFormat="1" applyFont="1" applyBorder="1" applyAlignment="1">
      <alignment horizontal="center" vertical="center" wrapText="1"/>
    </xf>
    <xf numFmtId="0" fontId="4" fillId="0" borderId="36" xfId="9" applyFont="1" applyBorder="1" applyAlignment="1">
      <alignment horizontal="center" vertical="center" wrapText="1"/>
    </xf>
    <xf numFmtId="0" fontId="56" fillId="4" borderId="51" xfId="9" applyFont="1" applyFill="1" applyBorder="1" applyAlignment="1">
      <alignment horizontal="center" vertical="center"/>
    </xf>
    <xf numFmtId="0" fontId="56" fillId="4" borderId="54" xfId="9" applyFont="1" applyFill="1" applyBorder="1" applyAlignment="1">
      <alignment horizontal="center" vertical="center"/>
    </xf>
    <xf numFmtId="0" fontId="56" fillId="4" borderId="49" xfId="9" applyFont="1" applyFill="1" applyBorder="1" applyAlignment="1">
      <alignment horizontal="center" vertical="center"/>
    </xf>
    <xf numFmtId="0" fontId="56" fillId="4" borderId="52" xfId="9" applyFont="1" applyFill="1" applyBorder="1" applyAlignment="1">
      <alignment horizontal="center" vertical="center"/>
    </xf>
    <xf numFmtId="0" fontId="56" fillId="4" borderId="50" xfId="9" applyFont="1" applyFill="1" applyBorder="1" applyAlignment="1">
      <alignment horizontal="center" vertical="center"/>
    </xf>
    <xf numFmtId="0" fontId="56" fillId="4" borderId="53" xfId="9" applyFont="1" applyFill="1" applyBorder="1" applyAlignment="1">
      <alignment horizontal="center" vertical="center"/>
    </xf>
    <xf numFmtId="0" fontId="32" fillId="0" borderId="7" xfId="9" applyFont="1" applyFill="1" applyBorder="1" applyAlignment="1">
      <alignment horizontal="center"/>
    </xf>
    <xf numFmtId="0" fontId="32" fillId="4" borderId="49" xfId="9" applyFont="1" applyFill="1" applyBorder="1" applyAlignment="1">
      <alignment horizontal="center" vertical="center"/>
    </xf>
    <xf numFmtId="0" fontId="32" fillId="4" borderId="52" xfId="9" applyFont="1" applyFill="1" applyBorder="1" applyAlignment="1">
      <alignment horizontal="center" vertical="center"/>
    </xf>
    <xf numFmtId="0" fontId="32" fillId="4" borderId="51" xfId="9" applyFont="1" applyFill="1" applyBorder="1" applyAlignment="1">
      <alignment horizontal="center" vertical="center"/>
    </xf>
    <xf numFmtId="0" fontId="32" fillId="4" borderId="54" xfId="9" applyFont="1" applyFill="1" applyBorder="1" applyAlignment="1">
      <alignment horizontal="center" vertical="center"/>
    </xf>
    <xf numFmtId="0" fontId="8" fillId="0" borderId="0" xfId="9" applyFont="1" applyBorder="1" applyAlignment="1">
      <alignment horizontal="center"/>
    </xf>
    <xf numFmtId="0" fontId="79" fillId="44" borderId="13" xfId="9" applyFont="1" applyFill="1" applyBorder="1" applyAlignment="1">
      <alignment horizontal="center" vertical="center"/>
    </xf>
    <xf numFmtId="0" fontId="80" fillId="0" borderId="0" xfId="9" applyFont="1" applyFill="1" applyBorder="1" applyAlignment="1">
      <alignment horizontal="center" vertical="center"/>
    </xf>
    <xf numFmtId="0" fontId="121" fillId="69" borderId="13" xfId="0" applyFont="1" applyFill="1" applyBorder="1" applyAlignment="1">
      <alignment horizontal="center" vertical="center" wrapText="1"/>
    </xf>
    <xf numFmtId="0" fontId="128" fillId="0" borderId="17" xfId="0" applyNumberFormat="1" applyFont="1" applyFill="1" applyBorder="1" applyAlignment="1">
      <alignment horizontal="right"/>
    </xf>
    <xf numFmtId="0" fontId="0" fillId="0" borderId="17" xfId="0" applyNumberFormat="1" applyFont="1" applyFill="1" applyBorder="1" applyAlignment="1">
      <alignment wrapText="1"/>
    </xf>
    <xf numFmtId="0" fontId="0" fillId="0" borderId="18" xfId="0" applyNumberFormat="1" applyFont="1" applyFill="1" applyBorder="1" applyAlignment="1">
      <alignment wrapText="1"/>
    </xf>
    <xf numFmtId="0" fontId="127" fillId="0" borderId="16" xfId="0" applyNumberFormat="1" applyFont="1" applyFill="1" applyBorder="1" applyAlignment="1">
      <alignment horizontal="left" wrapText="1"/>
    </xf>
    <xf numFmtId="0" fontId="123" fillId="0" borderId="16" xfId="0" applyNumberFormat="1" applyFont="1" applyFill="1" applyBorder="1" applyAlignment="1">
      <alignment horizontal="center"/>
    </xf>
    <xf numFmtId="0" fontId="127" fillId="0" borderId="16" xfId="0" applyNumberFormat="1" applyFont="1" applyFill="1" applyBorder="1" applyAlignment="1">
      <alignment horizontal="left"/>
    </xf>
    <xf numFmtId="0" fontId="126" fillId="0" borderId="16" xfId="0" applyNumberFormat="1" applyFont="1" applyFill="1" applyBorder="1" applyAlignment="1">
      <alignment horizontal="left"/>
    </xf>
    <xf numFmtId="0" fontId="124" fillId="0" borderId="4" xfId="0" applyNumberFormat="1" applyFont="1" applyFill="1" applyBorder="1" applyAlignment="1">
      <alignment horizontal="center"/>
    </xf>
    <xf numFmtId="0" fontId="124" fillId="0" borderId="0" xfId="0" applyNumberFormat="1" applyFont="1" applyFill="1" applyBorder="1" applyAlignment="1">
      <alignment horizontal="center"/>
    </xf>
    <xf numFmtId="0" fontId="125" fillId="0" borderId="6" xfId="0" applyNumberFormat="1" applyFont="1" applyFill="1" applyBorder="1" applyAlignment="1">
      <alignment horizontal="center"/>
    </xf>
    <xf numFmtId="0" fontId="0" fillId="0" borderId="7" xfId="0" applyNumberFormat="1" applyFont="1" applyFill="1" applyBorder="1" applyAlignment="1">
      <alignment wrapText="1"/>
    </xf>
    <xf numFmtId="0" fontId="127" fillId="0" borderId="1" xfId="0" applyNumberFormat="1" applyFont="1" applyFill="1" applyBorder="1" applyAlignment="1">
      <alignment horizontal="left"/>
    </xf>
    <xf numFmtId="0" fontId="0" fillId="0" borderId="2" xfId="0" applyNumberFormat="1" applyFont="1" applyFill="1" applyBorder="1" applyAlignment="1">
      <alignment wrapText="1"/>
    </xf>
    <xf numFmtId="181" fontId="131" fillId="0" borderId="6" xfId="3871" applyFont="1" applyBorder="1" applyAlignment="1">
      <alignment horizontal="center" vertical="center" wrapText="1"/>
    </xf>
    <xf numFmtId="181" fontId="131" fillId="0" borderId="7" xfId="3871" applyFont="1" applyBorder="1" applyAlignment="1">
      <alignment horizontal="center" vertical="center" wrapText="1"/>
    </xf>
    <xf numFmtId="0" fontId="129" fillId="0" borderId="0" xfId="3869" applyFont="1" applyAlignment="1">
      <alignment horizontal="center" vertical="center" wrapText="1"/>
    </xf>
    <xf numFmtId="0" fontId="10" fillId="0" borderId="0" xfId="3869" applyAlignment="1">
      <alignment horizontal="center" vertical="center" wrapText="1"/>
    </xf>
    <xf numFmtId="228" fontId="10" fillId="0" borderId="13" xfId="3870" applyNumberFormat="1" applyFont="1" applyFill="1" applyBorder="1" applyAlignment="1">
      <alignment horizontal="center" vertical="center" wrapText="1"/>
    </xf>
    <xf numFmtId="228" fontId="132" fillId="72" borderId="13" xfId="3870" applyNumberFormat="1" applyFont="1" applyFill="1" applyBorder="1" applyAlignment="1">
      <alignment horizontal="center" vertical="center" wrapText="1"/>
    </xf>
    <xf numFmtId="228" fontId="132" fillId="73" borderId="23" xfId="3870" applyNumberFormat="1" applyFont="1" applyFill="1" applyBorder="1" applyAlignment="1">
      <alignment horizontal="center" vertical="center" wrapText="1"/>
    </xf>
    <xf numFmtId="228" fontId="132" fillId="73" borderId="81" xfId="3870" applyNumberFormat="1" applyFont="1" applyFill="1" applyBorder="1" applyAlignment="1">
      <alignment horizontal="center" vertical="center" wrapText="1"/>
    </xf>
    <xf numFmtId="228" fontId="132" fillId="73" borderId="61" xfId="3870" applyNumberFormat="1" applyFont="1" applyFill="1" applyBorder="1" applyAlignment="1">
      <alignment horizontal="center" vertical="center" wrapText="1"/>
    </xf>
    <xf numFmtId="228" fontId="132" fillId="74" borderId="13" xfId="3870" applyNumberFormat="1" applyFont="1" applyFill="1" applyBorder="1" applyAlignment="1">
      <alignment horizontal="center" vertical="center" wrapText="1"/>
    </xf>
    <xf numFmtId="228" fontId="10" fillId="75" borderId="13" xfId="3870" applyNumberFormat="1" applyFont="1" applyFill="1" applyBorder="1" applyAlignment="1">
      <alignment horizontal="center" vertical="center" wrapText="1"/>
    </xf>
    <xf numFmtId="228" fontId="132" fillId="70" borderId="13" xfId="3870" applyNumberFormat="1" applyFont="1" applyFill="1" applyBorder="1" applyAlignment="1">
      <alignment horizontal="center" vertical="center" wrapText="1"/>
    </xf>
    <xf numFmtId="228" fontId="132" fillId="71" borderId="13" xfId="3870" applyNumberFormat="1" applyFont="1" applyFill="1" applyBorder="1" applyAlignment="1">
      <alignment horizontal="center" vertical="center" wrapText="1"/>
    </xf>
    <xf numFmtId="228" fontId="10" fillId="75" borderId="13" xfId="3870" applyNumberFormat="1" applyFill="1" applyBorder="1" applyAlignment="1">
      <alignment horizontal="center" vertical="center" wrapText="1"/>
    </xf>
    <xf numFmtId="228" fontId="10" fillId="0" borderId="13" xfId="3870" applyNumberFormat="1" applyFill="1" applyBorder="1" applyAlignment="1">
      <alignment horizontal="center" vertical="center"/>
    </xf>
    <xf numFmtId="0" fontId="6" fillId="0" borderId="2" xfId="0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2" fontId="5" fillId="0" borderId="13" xfId="0" applyNumberFormat="1" applyFont="1" applyBorder="1" applyAlignment="1">
      <alignment horizontal="justify" vertical="center" wrapText="1"/>
    </xf>
    <xf numFmtId="0" fontId="5" fillId="0" borderId="13" xfId="0" applyFont="1" applyBorder="1" applyAlignment="1">
      <alignment horizontal="justify" vertical="center" wrapText="1"/>
    </xf>
    <xf numFmtId="2" fontId="8" fillId="0" borderId="13" xfId="0" applyNumberFormat="1" applyFont="1" applyBorder="1" applyAlignment="1">
      <alignment horizontal="justify" vertical="center" wrapText="1"/>
    </xf>
    <xf numFmtId="0" fontId="8" fillId="0" borderId="13" xfId="0" applyFont="1" applyBorder="1" applyAlignment="1">
      <alignment horizontal="justify" vertical="center" wrapText="1"/>
    </xf>
    <xf numFmtId="2" fontId="8" fillId="0" borderId="13" xfId="0" applyNumberFormat="1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2" fontId="5" fillId="0" borderId="13" xfId="0" applyNumberFormat="1" applyFont="1" applyBorder="1" applyAlignment="1">
      <alignment horizontal="justify" vertical="justify" wrapText="1"/>
    </xf>
    <xf numFmtId="0" fontId="5" fillId="0" borderId="13" xfId="0" applyFont="1" applyBorder="1" applyAlignment="1">
      <alignment horizontal="justify" vertical="justify" wrapText="1"/>
    </xf>
    <xf numFmtId="2" fontId="5" fillId="0" borderId="13" xfId="0" applyNumberFormat="1" applyFont="1" applyFill="1" applyBorder="1" applyAlignment="1">
      <alignment horizontal="justify" vertical="center" wrapText="1"/>
    </xf>
    <xf numFmtId="0" fontId="5" fillId="0" borderId="13" xfId="0" applyFont="1" applyFill="1" applyBorder="1" applyAlignment="1">
      <alignment horizontal="justify" vertical="center" wrapText="1"/>
    </xf>
    <xf numFmtId="2" fontId="5" fillId="0" borderId="13" xfId="0" applyNumberFormat="1" applyFont="1" applyBorder="1" applyAlignment="1">
      <alignment horizontal="justify" vertical="center"/>
    </xf>
    <xf numFmtId="0" fontId="5" fillId="0" borderId="13" xfId="0" applyFont="1" applyBorder="1" applyAlignment="1">
      <alignment horizontal="justify" vertical="center"/>
    </xf>
    <xf numFmtId="2" fontId="5" fillId="0" borderId="0" xfId="0" applyNumberFormat="1" applyFont="1" applyBorder="1" applyAlignment="1">
      <alignment horizontal="justify" vertical="justify" wrapText="1"/>
    </xf>
    <xf numFmtId="0" fontId="5" fillId="0" borderId="0" xfId="0" applyFont="1" applyBorder="1" applyAlignment="1">
      <alignment horizontal="justify" vertical="justify" wrapText="1"/>
    </xf>
    <xf numFmtId="2" fontId="5" fillId="0" borderId="0" xfId="0" applyNumberFormat="1" applyFont="1" applyFill="1" applyBorder="1" applyAlignment="1">
      <alignment horizontal="justify" vertical="center" wrapText="1"/>
    </xf>
    <xf numFmtId="2" fontId="8" fillId="0" borderId="0" xfId="0" applyNumberFormat="1" applyFont="1" applyBorder="1" applyAlignment="1">
      <alignment horizontal="justify" vertical="justify" wrapText="1"/>
    </xf>
    <xf numFmtId="2" fontId="5" fillId="0" borderId="0" xfId="0" applyNumberFormat="1" applyFont="1" applyFill="1" applyBorder="1" applyAlignment="1">
      <alignment horizontal="justify" vertical="justify" wrapText="1"/>
    </xf>
    <xf numFmtId="0" fontId="5" fillId="0" borderId="0" xfId="0" applyFont="1" applyFill="1" applyBorder="1" applyAlignment="1">
      <alignment horizontal="justify" vertical="justify" wrapText="1"/>
    </xf>
    <xf numFmtId="2" fontId="8" fillId="3" borderId="0" xfId="0" applyNumberFormat="1" applyFont="1" applyFill="1" applyBorder="1" applyAlignment="1">
      <alignment horizontal="justify" vertical="justify" wrapText="1"/>
    </xf>
    <xf numFmtId="0" fontId="5" fillId="3" borderId="0" xfId="0" applyFont="1" applyFill="1" applyBorder="1" applyAlignment="1">
      <alignment horizontal="justify" vertical="justify" wrapText="1"/>
    </xf>
    <xf numFmtId="2" fontId="8" fillId="0" borderId="0" xfId="0" applyNumberFormat="1" applyFont="1" applyFill="1" applyBorder="1" applyAlignment="1">
      <alignment horizontal="justify" vertical="justify" wrapText="1"/>
    </xf>
    <xf numFmtId="0" fontId="8" fillId="0" borderId="0" xfId="0" applyFont="1" applyAlignment="1">
      <alignment horizontal="justify" vertical="justify" wrapText="1"/>
    </xf>
    <xf numFmtId="0" fontId="8" fillId="0" borderId="0" xfId="0" applyFont="1" applyAlignment="1">
      <alignment horizontal="right" vertical="justify" wrapText="1"/>
    </xf>
  </cellXfs>
  <cellStyles count="3874">
    <cellStyle name="%" xfId="1019"/>
    <cellStyle name="% 2" xfId="1020"/>
    <cellStyle name="% 3" xfId="1021"/>
    <cellStyle name="%_ARBOLEDA_PRESUPUESTO_FASE II_V_01" xfId="1022"/>
    <cellStyle name="%_MONTEBELLO_PRESUPUESTO_FASE II_V_02" xfId="1023"/>
    <cellStyle name="%_PUEBLO NUEVO_PRESUPUESTO_FASE II_V_02" xfId="1024"/>
    <cellStyle name="20% - Accent1" xfId="1025"/>
    <cellStyle name="20% - Accent2" xfId="1026"/>
    <cellStyle name="20% - Accent3" xfId="1027"/>
    <cellStyle name="20% - Accent4" xfId="1028"/>
    <cellStyle name="20% - Accent5" xfId="1029"/>
    <cellStyle name="20% - Accent6" xfId="1030"/>
    <cellStyle name="20% - Énfasis1 10" xfId="16"/>
    <cellStyle name="20% - Énfasis1 11" xfId="17"/>
    <cellStyle name="20% - Énfasis1 12" xfId="18"/>
    <cellStyle name="20% - Énfasis1 13" xfId="19"/>
    <cellStyle name="20% - Énfasis1 14" xfId="20"/>
    <cellStyle name="20% - Énfasis1 15" xfId="21"/>
    <cellStyle name="20% - Énfasis1 16" xfId="22"/>
    <cellStyle name="20% - Énfasis1 17" xfId="23"/>
    <cellStyle name="20% - Énfasis1 18" xfId="24"/>
    <cellStyle name="20% - Énfasis1 2" xfId="25"/>
    <cellStyle name="20% - Énfasis1 3" xfId="26"/>
    <cellStyle name="20% - Énfasis1 4" xfId="27"/>
    <cellStyle name="20% - Énfasis1 5" xfId="28"/>
    <cellStyle name="20% - Énfasis1 6" xfId="29"/>
    <cellStyle name="20% - Énfasis1 7" xfId="30"/>
    <cellStyle name="20% - Énfasis1 8" xfId="31"/>
    <cellStyle name="20% - Énfasis1 9" xfId="32"/>
    <cellStyle name="20% - Énfasis2 10" xfId="33"/>
    <cellStyle name="20% - Énfasis2 11" xfId="34"/>
    <cellStyle name="20% - Énfasis2 12" xfId="35"/>
    <cellStyle name="20% - Énfasis2 13" xfId="36"/>
    <cellStyle name="20% - Énfasis2 14" xfId="37"/>
    <cellStyle name="20% - Énfasis2 15" xfId="38"/>
    <cellStyle name="20% - Énfasis2 16" xfId="39"/>
    <cellStyle name="20% - Énfasis2 17" xfId="40"/>
    <cellStyle name="20% - Énfasis2 18" xfId="41"/>
    <cellStyle name="20% - Énfasis2 2" xfId="42"/>
    <cellStyle name="20% - Énfasis2 3" xfId="43"/>
    <cellStyle name="20% - Énfasis2 4" xfId="44"/>
    <cellStyle name="20% - Énfasis2 5" xfId="45"/>
    <cellStyle name="20% - Énfasis2 6" xfId="46"/>
    <cellStyle name="20% - Énfasis2 7" xfId="47"/>
    <cellStyle name="20% - Énfasis2 8" xfId="48"/>
    <cellStyle name="20% - Énfasis2 9" xfId="49"/>
    <cellStyle name="20% - Énfasis3 10" xfId="50"/>
    <cellStyle name="20% - Énfasis3 11" xfId="51"/>
    <cellStyle name="20% - Énfasis3 12" xfId="52"/>
    <cellStyle name="20% - Énfasis3 13" xfId="53"/>
    <cellStyle name="20% - Énfasis3 14" xfId="54"/>
    <cellStyle name="20% - Énfasis3 15" xfId="55"/>
    <cellStyle name="20% - Énfasis3 16" xfId="56"/>
    <cellStyle name="20% - Énfasis3 17" xfId="57"/>
    <cellStyle name="20% - Énfasis3 18" xfId="58"/>
    <cellStyle name="20% - Énfasis3 2" xfId="59"/>
    <cellStyle name="20% - Énfasis3 3" xfId="60"/>
    <cellStyle name="20% - Énfasis3 4" xfId="61"/>
    <cellStyle name="20% - Énfasis3 5" xfId="62"/>
    <cellStyle name="20% - Énfasis3 6" xfId="63"/>
    <cellStyle name="20% - Énfasis3 7" xfId="64"/>
    <cellStyle name="20% - Énfasis3 8" xfId="65"/>
    <cellStyle name="20% - Énfasis3 9" xfId="66"/>
    <cellStyle name="20% - Énfasis4 10" xfId="67"/>
    <cellStyle name="20% - Énfasis4 11" xfId="68"/>
    <cellStyle name="20% - Énfasis4 12" xfId="69"/>
    <cellStyle name="20% - Énfasis4 13" xfId="70"/>
    <cellStyle name="20% - Énfasis4 14" xfId="71"/>
    <cellStyle name="20% - Énfasis4 15" xfId="72"/>
    <cellStyle name="20% - Énfasis4 16" xfId="73"/>
    <cellStyle name="20% - Énfasis4 17" xfId="74"/>
    <cellStyle name="20% - Énfasis4 18" xfId="75"/>
    <cellStyle name="20% - Énfasis4 2" xfId="76"/>
    <cellStyle name="20% - Énfasis4 3" xfId="77"/>
    <cellStyle name="20% - Énfasis4 4" xfId="78"/>
    <cellStyle name="20% - Énfasis4 5" xfId="79"/>
    <cellStyle name="20% - Énfasis4 6" xfId="80"/>
    <cellStyle name="20% - Énfasis4 7" xfId="81"/>
    <cellStyle name="20% - Énfasis4 8" xfId="82"/>
    <cellStyle name="20% - Énfasis4 9" xfId="83"/>
    <cellStyle name="20% - Énfasis5 10" xfId="84"/>
    <cellStyle name="20% - Énfasis5 11" xfId="85"/>
    <cellStyle name="20% - Énfasis5 12" xfId="86"/>
    <cellStyle name="20% - Énfasis5 13" xfId="87"/>
    <cellStyle name="20% - Énfasis5 14" xfId="88"/>
    <cellStyle name="20% - Énfasis5 15" xfId="89"/>
    <cellStyle name="20% - Énfasis5 16" xfId="90"/>
    <cellStyle name="20% - Énfasis5 17" xfId="91"/>
    <cellStyle name="20% - Énfasis5 18" xfId="92"/>
    <cellStyle name="20% - Énfasis5 2" xfId="93"/>
    <cellStyle name="20% - Énfasis5 2 2" xfId="94"/>
    <cellStyle name="20% - Énfasis5 3" xfId="95"/>
    <cellStyle name="20% - Énfasis5 3 2" xfId="96"/>
    <cellStyle name="20% - Énfasis5 4" xfId="97"/>
    <cellStyle name="20% - Énfasis5 5" xfId="98"/>
    <cellStyle name="20% - Énfasis5 6" xfId="99"/>
    <cellStyle name="20% - Énfasis5 7" xfId="100"/>
    <cellStyle name="20% - Énfasis5 8" xfId="101"/>
    <cellStyle name="20% - Énfasis5 9" xfId="102"/>
    <cellStyle name="20% - Énfasis6 10" xfId="103"/>
    <cellStyle name="20% - Énfasis6 11" xfId="104"/>
    <cellStyle name="20% - Énfasis6 12" xfId="105"/>
    <cellStyle name="20% - Énfasis6 13" xfId="106"/>
    <cellStyle name="20% - Énfasis6 14" xfId="107"/>
    <cellStyle name="20% - Énfasis6 15" xfId="108"/>
    <cellStyle name="20% - Énfasis6 16" xfId="109"/>
    <cellStyle name="20% - Énfasis6 17" xfId="110"/>
    <cellStyle name="20% - Énfasis6 18" xfId="111"/>
    <cellStyle name="20% - Énfasis6 2" xfId="112"/>
    <cellStyle name="20% - Énfasis6 3" xfId="113"/>
    <cellStyle name="20% - Énfasis6 4" xfId="114"/>
    <cellStyle name="20% - Énfasis6 5" xfId="115"/>
    <cellStyle name="20% - Énfasis6 6" xfId="116"/>
    <cellStyle name="20% - Énfasis6 7" xfId="117"/>
    <cellStyle name="20% - Énfasis6 8" xfId="118"/>
    <cellStyle name="20% - Énfasis6 9" xfId="119"/>
    <cellStyle name="40% - Accent1" xfId="1031"/>
    <cellStyle name="40% - Accent2" xfId="1032"/>
    <cellStyle name="40% - Accent3" xfId="1033"/>
    <cellStyle name="40% - Accent4" xfId="1034"/>
    <cellStyle name="40% - Accent5" xfId="1035"/>
    <cellStyle name="40% - Accent6" xfId="1036"/>
    <cellStyle name="40% - Énfasis1 10" xfId="120"/>
    <cellStyle name="40% - Énfasis1 11" xfId="121"/>
    <cellStyle name="40% - Énfasis1 12" xfId="122"/>
    <cellStyle name="40% - Énfasis1 13" xfId="123"/>
    <cellStyle name="40% - Énfasis1 14" xfId="124"/>
    <cellStyle name="40% - Énfasis1 15" xfId="125"/>
    <cellStyle name="40% - Énfasis1 16" xfId="126"/>
    <cellStyle name="40% - Énfasis1 17" xfId="127"/>
    <cellStyle name="40% - Énfasis1 18" xfId="128"/>
    <cellStyle name="40% - Énfasis1 2" xfId="129"/>
    <cellStyle name="40% - Énfasis1 3" xfId="130"/>
    <cellStyle name="40% - Énfasis1 4" xfId="131"/>
    <cellStyle name="40% - Énfasis1 5" xfId="132"/>
    <cellStyle name="40% - Énfasis1 6" xfId="133"/>
    <cellStyle name="40% - Énfasis1 7" xfId="134"/>
    <cellStyle name="40% - Énfasis1 8" xfId="135"/>
    <cellStyle name="40% - Énfasis1 9" xfId="136"/>
    <cellStyle name="40% - Énfasis2 10" xfId="137"/>
    <cellStyle name="40% - Énfasis2 11" xfId="138"/>
    <cellStyle name="40% - Énfasis2 12" xfId="139"/>
    <cellStyle name="40% - Énfasis2 13" xfId="140"/>
    <cellStyle name="40% - Énfasis2 14" xfId="141"/>
    <cellStyle name="40% - Énfasis2 15" xfId="142"/>
    <cellStyle name="40% - Énfasis2 16" xfId="143"/>
    <cellStyle name="40% - Énfasis2 17" xfId="144"/>
    <cellStyle name="40% - Énfasis2 18" xfId="145"/>
    <cellStyle name="40% - Énfasis2 2" xfId="146"/>
    <cellStyle name="40% - Énfasis2 3" xfId="147"/>
    <cellStyle name="40% - Énfasis2 4" xfId="148"/>
    <cellStyle name="40% - Énfasis2 5" xfId="149"/>
    <cellStyle name="40% - Énfasis2 6" xfId="150"/>
    <cellStyle name="40% - Énfasis2 7" xfId="151"/>
    <cellStyle name="40% - Énfasis2 8" xfId="152"/>
    <cellStyle name="40% - Énfasis2 9" xfId="153"/>
    <cellStyle name="40% - Énfasis3 10" xfId="154"/>
    <cellStyle name="40% - Énfasis3 11" xfId="155"/>
    <cellStyle name="40% - Énfasis3 12" xfId="156"/>
    <cellStyle name="40% - Énfasis3 13" xfId="157"/>
    <cellStyle name="40% - Énfasis3 14" xfId="158"/>
    <cellStyle name="40% - Énfasis3 15" xfId="159"/>
    <cellStyle name="40% - Énfasis3 16" xfId="160"/>
    <cellStyle name="40% - Énfasis3 17" xfId="161"/>
    <cellStyle name="40% - Énfasis3 18" xfId="162"/>
    <cellStyle name="40% - Énfasis3 2" xfId="163"/>
    <cellStyle name="40% - Énfasis3 3" xfId="164"/>
    <cellStyle name="40% - Énfasis3 4" xfId="165"/>
    <cellStyle name="40% - Énfasis3 5" xfId="166"/>
    <cellStyle name="40% - Énfasis3 6" xfId="167"/>
    <cellStyle name="40% - Énfasis3 7" xfId="168"/>
    <cellStyle name="40% - Énfasis3 8" xfId="169"/>
    <cellStyle name="40% - Énfasis3 9" xfId="170"/>
    <cellStyle name="40% - Énfasis4 10" xfId="171"/>
    <cellStyle name="40% - Énfasis4 11" xfId="172"/>
    <cellStyle name="40% - Énfasis4 12" xfId="173"/>
    <cellStyle name="40% - Énfasis4 13" xfId="174"/>
    <cellStyle name="40% - Énfasis4 14" xfId="175"/>
    <cellStyle name="40% - Énfasis4 15" xfId="176"/>
    <cellStyle name="40% - Énfasis4 16" xfId="177"/>
    <cellStyle name="40% - Énfasis4 17" xfId="178"/>
    <cellStyle name="40% - Énfasis4 18" xfId="179"/>
    <cellStyle name="40% - Énfasis4 2" xfId="13"/>
    <cellStyle name="40% - Énfasis4 3" xfId="180"/>
    <cellStyle name="40% - Énfasis4 4" xfId="181"/>
    <cellStyle name="40% - Énfasis4 5" xfId="182"/>
    <cellStyle name="40% - Énfasis4 6" xfId="183"/>
    <cellStyle name="40% - Énfasis4 7" xfId="184"/>
    <cellStyle name="40% - Énfasis4 8" xfId="185"/>
    <cellStyle name="40% - Énfasis4 9" xfId="186"/>
    <cellStyle name="40% - Énfasis5 10" xfId="187"/>
    <cellStyle name="40% - Énfasis5 11" xfId="188"/>
    <cellStyle name="40% - Énfasis5 12" xfId="189"/>
    <cellStyle name="40% - Énfasis5 13" xfId="190"/>
    <cellStyle name="40% - Énfasis5 14" xfId="191"/>
    <cellStyle name="40% - Énfasis5 15" xfId="192"/>
    <cellStyle name="40% - Énfasis5 16" xfId="193"/>
    <cellStyle name="40% - Énfasis5 17" xfId="194"/>
    <cellStyle name="40% - Énfasis5 18" xfId="195"/>
    <cellStyle name="40% - Énfasis5 2" xfId="196"/>
    <cellStyle name="40% - Énfasis5 3" xfId="197"/>
    <cellStyle name="40% - Énfasis5 4" xfId="198"/>
    <cellStyle name="40% - Énfasis5 5" xfId="199"/>
    <cellStyle name="40% - Énfasis5 6" xfId="200"/>
    <cellStyle name="40% - Énfasis5 7" xfId="201"/>
    <cellStyle name="40% - Énfasis5 8" xfId="202"/>
    <cellStyle name="40% - Énfasis5 9" xfId="203"/>
    <cellStyle name="40% - Énfasis6 10" xfId="204"/>
    <cellStyle name="40% - Énfasis6 11" xfId="205"/>
    <cellStyle name="40% - Énfasis6 12" xfId="206"/>
    <cellStyle name="40% - Énfasis6 13" xfId="207"/>
    <cellStyle name="40% - Énfasis6 14" xfId="208"/>
    <cellStyle name="40% - Énfasis6 15" xfId="209"/>
    <cellStyle name="40% - Énfasis6 16" xfId="210"/>
    <cellStyle name="40% - Énfasis6 17" xfId="211"/>
    <cellStyle name="40% - Énfasis6 18" xfId="212"/>
    <cellStyle name="40% - Énfasis6 2" xfId="213"/>
    <cellStyle name="40% - Énfasis6 3" xfId="214"/>
    <cellStyle name="40% - Énfasis6 4" xfId="215"/>
    <cellStyle name="40% - Énfasis6 5" xfId="216"/>
    <cellStyle name="40% - Énfasis6 6" xfId="217"/>
    <cellStyle name="40% - Énfasis6 7" xfId="218"/>
    <cellStyle name="40% - Énfasis6 8" xfId="219"/>
    <cellStyle name="40% - Énfasis6 9" xfId="220"/>
    <cellStyle name="60% - Accent1" xfId="1037"/>
    <cellStyle name="60% - Accent2" xfId="1038"/>
    <cellStyle name="60% - Accent3" xfId="1039"/>
    <cellStyle name="60% - Accent4" xfId="1040"/>
    <cellStyle name="60% - Accent5" xfId="1041"/>
    <cellStyle name="60% - Accent6" xfId="1042"/>
    <cellStyle name="60% - Énfasis1 10" xfId="221"/>
    <cellStyle name="60% - Énfasis1 11" xfId="222"/>
    <cellStyle name="60% - Énfasis1 12" xfId="223"/>
    <cellStyle name="60% - Énfasis1 13" xfId="224"/>
    <cellStyle name="60% - Énfasis1 14" xfId="225"/>
    <cellStyle name="60% - Énfasis1 15" xfId="226"/>
    <cellStyle name="60% - Énfasis1 16" xfId="227"/>
    <cellStyle name="60% - Énfasis1 17" xfId="228"/>
    <cellStyle name="60% - Énfasis1 18" xfId="229"/>
    <cellStyle name="60% - Énfasis1 2" xfId="230"/>
    <cellStyle name="60% - Énfasis1 3" xfId="231"/>
    <cellStyle name="60% - Énfasis1 4" xfId="232"/>
    <cellStyle name="60% - Énfasis1 5" xfId="233"/>
    <cellStyle name="60% - Énfasis1 6" xfId="234"/>
    <cellStyle name="60% - Énfasis1 7" xfId="235"/>
    <cellStyle name="60% - Énfasis1 8" xfId="236"/>
    <cellStyle name="60% - Énfasis1 9" xfId="237"/>
    <cellStyle name="60% - Énfasis2 10" xfId="238"/>
    <cellStyle name="60% - Énfasis2 11" xfId="239"/>
    <cellStyle name="60% - Énfasis2 12" xfId="240"/>
    <cellStyle name="60% - Énfasis2 13" xfId="241"/>
    <cellStyle name="60% - Énfasis2 14" xfId="242"/>
    <cellStyle name="60% - Énfasis2 15" xfId="243"/>
    <cellStyle name="60% - Énfasis2 16" xfId="244"/>
    <cellStyle name="60% - Énfasis2 17" xfId="245"/>
    <cellStyle name="60% - Énfasis2 18" xfId="246"/>
    <cellStyle name="60% - Énfasis2 2" xfId="247"/>
    <cellStyle name="60% - Énfasis2 3" xfId="248"/>
    <cellStyle name="60% - Énfasis2 4" xfId="249"/>
    <cellStyle name="60% - Énfasis2 5" xfId="250"/>
    <cellStyle name="60% - Énfasis2 6" xfId="251"/>
    <cellStyle name="60% - Énfasis2 7" xfId="252"/>
    <cellStyle name="60% - Énfasis2 8" xfId="253"/>
    <cellStyle name="60% - Énfasis2 9" xfId="254"/>
    <cellStyle name="60% - Énfasis3 10" xfId="255"/>
    <cellStyle name="60% - Énfasis3 11" xfId="256"/>
    <cellStyle name="60% - Énfasis3 12" xfId="257"/>
    <cellStyle name="60% - Énfasis3 13" xfId="258"/>
    <cellStyle name="60% - Énfasis3 14" xfId="259"/>
    <cellStyle name="60% - Énfasis3 15" xfId="260"/>
    <cellStyle name="60% - Énfasis3 16" xfId="261"/>
    <cellStyle name="60% - Énfasis3 17" xfId="262"/>
    <cellStyle name="60% - Énfasis3 18" xfId="263"/>
    <cellStyle name="60% - Énfasis3 2" xfId="264"/>
    <cellStyle name="60% - Énfasis3 3" xfId="265"/>
    <cellStyle name="60% - Énfasis3 4" xfId="266"/>
    <cellStyle name="60% - Énfasis3 5" xfId="267"/>
    <cellStyle name="60% - Énfasis3 6" xfId="268"/>
    <cellStyle name="60% - Énfasis3 7" xfId="269"/>
    <cellStyle name="60% - Énfasis3 8" xfId="270"/>
    <cellStyle name="60% - Énfasis3 9" xfId="271"/>
    <cellStyle name="60% - Énfasis4 10" xfId="272"/>
    <cellStyle name="60% - Énfasis4 11" xfId="273"/>
    <cellStyle name="60% - Énfasis4 12" xfId="274"/>
    <cellStyle name="60% - Énfasis4 13" xfId="275"/>
    <cellStyle name="60% - Énfasis4 14" xfId="276"/>
    <cellStyle name="60% - Énfasis4 15" xfId="277"/>
    <cellStyle name="60% - Énfasis4 16" xfId="278"/>
    <cellStyle name="60% - Énfasis4 17" xfId="279"/>
    <cellStyle name="60% - Énfasis4 18" xfId="280"/>
    <cellStyle name="60% - Énfasis4 2" xfId="281"/>
    <cellStyle name="60% - Énfasis4 3" xfId="282"/>
    <cellStyle name="60% - Énfasis4 4" xfId="283"/>
    <cellStyle name="60% - Énfasis4 5" xfId="284"/>
    <cellStyle name="60% - Énfasis4 6" xfId="285"/>
    <cellStyle name="60% - Énfasis4 7" xfId="286"/>
    <cellStyle name="60% - Énfasis4 8" xfId="287"/>
    <cellStyle name="60% - Énfasis4 9" xfId="288"/>
    <cellStyle name="60% - Énfasis5 10" xfId="289"/>
    <cellStyle name="60% - Énfasis5 11" xfId="290"/>
    <cellStyle name="60% - Énfasis5 12" xfId="291"/>
    <cellStyle name="60% - Énfasis5 13" xfId="292"/>
    <cellStyle name="60% - Énfasis5 14" xfId="293"/>
    <cellStyle name="60% - Énfasis5 15" xfId="294"/>
    <cellStyle name="60% - Énfasis5 16" xfId="295"/>
    <cellStyle name="60% - Énfasis5 17" xfId="296"/>
    <cellStyle name="60% - Énfasis5 18" xfId="297"/>
    <cellStyle name="60% - Énfasis5 2" xfId="298"/>
    <cellStyle name="60% - Énfasis5 3" xfId="299"/>
    <cellStyle name="60% - Énfasis5 4" xfId="300"/>
    <cellStyle name="60% - Énfasis5 5" xfId="301"/>
    <cellStyle name="60% - Énfasis5 6" xfId="302"/>
    <cellStyle name="60% - Énfasis5 7" xfId="303"/>
    <cellStyle name="60% - Énfasis5 8" xfId="304"/>
    <cellStyle name="60% - Énfasis5 9" xfId="305"/>
    <cellStyle name="60% - Énfasis6 10" xfId="306"/>
    <cellStyle name="60% - Énfasis6 11" xfId="307"/>
    <cellStyle name="60% - Énfasis6 12" xfId="308"/>
    <cellStyle name="60% - Énfasis6 13" xfId="309"/>
    <cellStyle name="60% - Énfasis6 14" xfId="310"/>
    <cellStyle name="60% - Énfasis6 15" xfId="311"/>
    <cellStyle name="60% - Énfasis6 16" xfId="312"/>
    <cellStyle name="60% - Énfasis6 17" xfId="313"/>
    <cellStyle name="60% - Énfasis6 18" xfId="314"/>
    <cellStyle name="60% - Énfasis6 2" xfId="315"/>
    <cellStyle name="60% - Énfasis6 3" xfId="316"/>
    <cellStyle name="60% - Énfasis6 4" xfId="317"/>
    <cellStyle name="60% - Énfasis6 5" xfId="318"/>
    <cellStyle name="60% - Énfasis6 6" xfId="319"/>
    <cellStyle name="60% - Énfasis6 7" xfId="320"/>
    <cellStyle name="60% - Énfasis6 8" xfId="321"/>
    <cellStyle name="60% - Énfasis6 9" xfId="322"/>
    <cellStyle name="80" xfId="1043"/>
    <cellStyle name="Accent1" xfId="1044"/>
    <cellStyle name="Accent2" xfId="1045"/>
    <cellStyle name="Accent3" xfId="1046"/>
    <cellStyle name="Accent4" xfId="1047"/>
    <cellStyle name="Accent5" xfId="1048"/>
    <cellStyle name="Accent6" xfId="1049"/>
    <cellStyle name="Bad" xfId="1050"/>
    <cellStyle name="Buena 10" xfId="323"/>
    <cellStyle name="Buena 11" xfId="324"/>
    <cellStyle name="Buena 12" xfId="325"/>
    <cellStyle name="Buena 13" xfId="326"/>
    <cellStyle name="Buena 14" xfId="327"/>
    <cellStyle name="Buena 15" xfId="328"/>
    <cellStyle name="Buena 16" xfId="329"/>
    <cellStyle name="Buena 17" xfId="330"/>
    <cellStyle name="Buena 18" xfId="331"/>
    <cellStyle name="Buena 2" xfId="332"/>
    <cellStyle name="Buena 2 2" xfId="1051"/>
    <cellStyle name="Buena 3" xfId="333"/>
    <cellStyle name="Buena 4" xfId="334"/>
    <cellStyle name="Buena 5" xfId="335"/>
    <cellStyle name="Buena 6" xfId="336"/>
    <cellStyle name="Buena 7" xfId="337"/>
    <cellStyle name="Buena 8" xfId="338"/>
    <cellStyle name="Buena 9" xfId="339"/>
    <cellStyle name="Calculation" xfId="1052"/>
    <cellStyle name="Cálculo 10" xfId="340"/>
    <cellStyle name="Cálculo 11" xfId="341"/>
    <cellStyle name="Cálculo 12" xfId="342"/>
    <cellStyle name="Cálculo 13" xfId="343"/>
    <cellStyle name="Cálculo 14" xfId="344"/>
    <cellStyle name="Cálculo 15" xfId="345"/>
    <cellStyle name="Cálculo 16" xfId="346"/>
    <cellStyle name="Cálculo 17" xfId="347"/>
    <cellStyle name="Cálculo 18" xfId="348"/>
    <cellStyle name="Cálculo 2" xfId="349"/>
    <cellStyle name="Cálculo 3" xfId="350"/>
    <cellStyle name="Cálculo 4" xfId="351"/>
    <cellStyle name="Cálculo 5" xfId="352"/>
    <cellStyle name="Cálculo 6" xfId="353"/>
    <cellStyle name="Cálculo 7" xfId="354"/>
    <cellStyle name="Cálculo 8" xfId="355"/>
    <cellStyle name="Cálculo 9" xfId="356"/>
    <cellStyle name="Celda de comprobación 10" xfId="357"/>
    <cellStyle name="Celda de comprobación 11" xfId="358"/>
    <cellStyle name="Celda de comprobación 12" xfId="359"/>
    <cellStyle name="Celda de comprobación 13" xfId="360"/>
    <cellStyle name="Celda de comprobación 14" xfId="361"/>
    <cellStyle name="Celda de comprobación 15" xfId="362"/>
    <cellStyle name="Celda de comprobación 16" xfId="363"/>
    <cellStyle name="Celda de comprobación 17" xfId="364"/>
    <cellStyle name="Celda de comprobación 18" xfId="365"/>
    <cellStyle name="Celda de comprobación 2" xfId="366"/>
    <cellStyle name="Celda de comprobación 3" xfId="367"/>
    <cellStyle name="Celda de comprobación 4" xfId="368"/>
    <cellStyle name="Celda de comprobación 5" xfId="369"/>
    <cellStyle name="Celda de comprobación 6" xfId="370"/>
    <cellStyle name="Celda de comprobación 7" xfId="371"/>
    <cellStyle name="Celda de comprobación 8" xfId="372"/>
    <cellStyle name="Celda de comprobación 9" xfId="373"/>
    <cellStyle name="Celda vinculada 10" xfId="374"/>
    <cellStyle name="Celda vinculada 11" xfId="375"/>
    <cellStyle name="Celda vinculada 12" xfId="376"/>
    <cellStyle name="Celda vinculada 13" xfId="377"/>
    <cellStyle name="Celda vinculada 14" xfId="378"/>
    <cellStyle name="Celda vinculada 15" xfId="379"/>
    <cellStyle name="Celda vinculada 16" xfId="380"/>
    <cellStyle name="Celda vinculada 17" xfId="381"/>
    <cellStyle name="Celda vinculada 18" xfId="382"/>
    <cellStyle name="Celda vinculada 2" xfId="383"/>
    <cellStyle name="Celda vinculada 3" xfId="384"/>
    <cellStyle name="Celda vinculada 4" xfId="385"/>
    <cellStyle name="Celda vinculada 5" xfId="386"/>
    <cellStyle name="Celda vinculada 6" xfId="387"/>
    <cellStyle name="Celda vinculada 7" xfId="388"/>
    <cellStyle name="Celda vinculada 8" xfId="389"/>
    <cellStyle name="Celda vinculada 9" xfId="390"/>
    <cellStyle name="Check Cell" xfId="1053"/>
    <cellStyle name="Comma" xfId="391"/>
    <cellStyle name="Comma0" xfId="392"/>
    <cellStyle name="Comma0 2" xfId="1054"/>
    <cellStyle name="Currency" xfId="393"/>
    <cellStyle name="Currency0" xfId="394"/>
    <cellStyle name="Currency0 2" xfId="1055"/>
    <cellStyle name="Date" xfId="395"/>
    <cellStyle name="Date 2" xfId="1056"/>
    <cellStyle name="Dia" xfId="396"/>
    <cellStyle name="Encabez1" xfId="397"/>
    <cellStyle name="Encabez2" xfId="398"/>
    <cellStyle name="Encabezado 4 10" xfId="399"/>
    <cellStyle name="Encabezado 4 11" xfId="400"/>
    <cellStyle name="Encabezado 4 12" xfId="401"/>
    <cellStyle name="Encabezado 4 13" xfId="402"/>
    <cellStyle name="Encabezado 4 14" xfId="403"/>
    <cellStyle name="Encabezado 4 15" xfId="404"/>
    <cellStyle name="Encabezado 4 16" xfId="405"/>
    <cellStyle name="Encabezado 4 17" xfId="406"/>
    <cellStyle name="Encabezado 4 18" xfId="407"/>
    <cellStyle name="Encabezado 4 2" xfId="408"/>
    <cellStyle name="Encabezado 4 3" xfId="409"/>
    <cellStyle name="Encabezado 4 4" xfId="410"/>
    <cellStyle name="Encabezado 4 5" xfId="411"/>
    <cellStyle name="Encabezado 4 6" xfId="412"/>
    <cellStyle name="Encabezado 4 7" xfId="413"/>
    <cellStyle name="Encabezado 4 8" xfId="414"/>
    <cellStyle name="Encabezado 4 9" xfId="415"/>
    <cellStyle name="Énfasis1 10" xfId="416"/>
    <cellStyle name="Énfasis1 11" xfId="417"/>
    <cellStyle name="Énfasis1 12" xfId="418"/>
    <cellStyle name="Énfasis1 13" xfId="419"/>
    <cellStyle name="Énfasis1 14" xfId="420"/>
    <cellStyle name="Énfasis1 15" xfId="421"/>
    <cellStyle name="Énfasis1 16" xfId="422"/>
    <cellStyle name="Énfasis1 17" xfId="423"/>
    <cellStyle name="Énfasis1 18" xfId="424"/>
    <cellStyle name="Énfasis1 2" xfId="12"/>
    <cellStyle name="Énfasis1 3" xfId="425"/>
    <cellStyle name="Énfasis1 4" xfId="426"/>
    <cellStyle name="Énfasis1 5" xfId="427"/>
    <cellStyle name="Énfasis1 6" xfId="428"/>
    <cellStyle name="Énfasis1 7" xfId="429"/>
    <cellStyle name="Énfasis1 8" xfId="430"/>
    <cellStyle name="Énfasis1 9" xfId="431"/>
    <cellStyle name="Énfasis2 10" xfId="432"/>
    <cellStyle name="Énfasis2 11" xfId="433"/>
    <cellStyle name="Énfasis2 12" xfId="434"/>
    <cellStyle name="Énfasis2 13" xfId="435"/>
    <cellStyle name="Énfasis2 14" xfId="436"/>
    <cellStyle name="Énfasis2 15" xfId="437"/>
    <cellStyle name="Énfasis2 16" xfId="438"/>
    <cellStyle name="Énfasis2 17" xfId="439"/>
    <cellStyle name="Énfasis2 18" xfId="440"/>
    <cellStyle name="Énfasis2 2" xfId="441"/>
    <cellStyle name="Énfasis2 3" xfId="442"/>
    <cellStyle name="Énfasis2 4" xfId="443"/>
    <cellStyle name="Énfasis2 5" xfId="444"/>
    <cellStyle name="Énfasis2 6" xfId="445"/>
    <cellStyle name="Énfasis2 7" xfId="446"/>
    <cellStyle name="Énfasis2 8" xfId="447"/>
    <cellStyle name="Énfasis2 9" xfId="448"/>
    <cellStyle name="Énfasis3 10" xfId="449"/>
    <cellStyle name="Énfasis3 11" xfId="450"/>
    <cellStyle name="Énfasis3 12" xfId="451"/>
    <cellStyle name="Énfasis3 13" xfId="452"/>
    <cellStyle name="Énfasis3 14" xfId="453"/>
    <cellStyle name="Énfasis3 15" xfId="454"/>
    <cellStyle name="Énfasis3 16" xfId="455"/>
    <cellStyle name="Énfasis3 17" xfId="456"/>
    <cellStyle name="Énfasis3 18" xfId="457"/>
    <cellStyle name="Énfasis3 2" xfId="458"/>
    <cellStyle name="Énfasis3 3" xfId="459"/>
    <cellStyle name="Énfasis3 4" xfId="460"/>
    <cellStyle name="Énfasis3 5" xfId="461"/>
    <cellStyle name="Énfasis3 6" xfId="462"/>
    <cellStyle name="Énfasis3 7" xfId="463"/>
    <cellStyle name="Énfasis3 8" xfId="464"/>
    <cellStyle name="Énfasis3 9" xfId="465"/>
    <cellStyle name="Énfasis4 10" xfId="466"/>
    <cellStyle name="Énfasis4 11" xfId="467"/>
    <cellStyle name="Énfasis4 12" xfId="468"/>
    <cellStyle name="Énfasis4 13" xfId="469"/>
    <cellStyle name="Énfasis4 14" xfId="470"/>
    <cellStyle name="Énfasis4 15" xfId="471"/>
    <cellStyle name="Énfasis4 16" xfId="472"/>
    <cellStyle name="Énfasis4 17" xfId="473"/>
    <cellStyle name="Énfasis4 18" xfId="474"/>
    <cellStyle name="Énfasis4 2" xfId="475"/>
    <cellStyle name="Énfasis4 3" xfId="476"/>
    <cellStyle name="Énfasis4 4" xfId="477"/>
    <cellStyle name="Énfasis4 5" xfId="478"/>
    <cellStyle name="Énfasis4 6" xfId="479"/>
    <cellStyle name="Énfasis4 7" xfId="480"/>
    <cellStyle name="Énfasis4 8" xfId="481"/>
    <cellStyle name="Énfasis4 9" xfId="482"/>
    <cellStyle name="Énfasis5 10" xfId="483"/>
    <cellStyle name="Énfasis5 11" xfId="484"/>
    <cellStyle name="Énfasis5 12" xfId="485"/>
    <cellStyle name="Énfasis5 13" xfId="486"/>
    <cellStyle name="Énfasis5 14" xfId="487"/>
    <cellStyle name="Énfasis5 15" xfId="488"/>
    <cellStyle name="Énfasis5 16" xfId="489"/>
    <cellStyle name="Énfasis5 17" xfId="490"/>
    <cellStyle name="Énfasis5 18" xfId="491"/>
    <cellStyle name="Énfasis5 2" xfId="492"/>
    <cellStyle name="Énfasis5 3" xfId="493"/>
    <cellStyle name="Énfasis5 4" xfId="494"/>
    <cellStyle name="Énfasis5 5" xfId="495"/>
    <cellStyle name="Énfasis5 6" xfId="496"/>
    <cellStyle name="Énfasis5 7" xfId="497"/>
    <cellStyle name="Énfasis5 8" xfId="498"/>
    <cellStyle name="Énfasis5 9" xfId="499"/>
    <cellStyle name="Énfasis6 10" xfId="500"/>
    <cellStyle name="Énfasis6 11" xfId="501"/>
    <cellStyle name="Énfasis6 12" xfId="502"/>
    <cellStyle name="Énfasis6 13" xfId="503"/>
    <cellStyle name="Énfasis6 14" xfId="504"/>
    <cellStyle name="Énfasis6 15" xfId="505"/>
    <cellStyle name="Énfasis6 16" xfId="506"/>
    <cellStyle name="Énfasis6 17" xfId="507"/>
    <cellStyle name="Énfasis6 18" xfId="508"/>
    <cellStyle name="Énfasis6 2" xfId="509"/>
    <cellStyle name="Énfasis6 3" xfId="510"/>
    <cellStyle name="Énfasis6 4" xfId="511"/>
    <cellStyle name="Énfasis6 5" xfId="512"/>
    <cellStyle name="Énfasis6 6" xfId="513"/>
    <cellStyle name="Énfasis6 7" xfId="514"/>
    <cellStyle name="Énfasis6 8" xfId="515"/>
    <cellStyle name="Énfasis6 9" xfId="516"/>
    <cellStyle name="Entrada 10" xfId="517"/>
    <cellStyle name="Entrada 11" xfId="518"/>
    <cellStyle name="Entrada 12" xfId="519"/>
    <cellStyle name="Entrada 13" xfId="520"/>
    <cellStyle name="Entrada 14" xfId="521"/>
    <cellStyle name="Entrada 15" xfId="522"/>
    <cellStyle name="Entrada 16" xfId="523"/>
    <cellStyle name="Entrada 17" xfId="524"/>
    <cellStyle name="Entrada 18" xfId="525"/>
    <cellStyle name="Entrada 2" xfId="526"/>
    <cellStyle name="Entrada 3" xfId="527"/>
    <cellStyle name="Entrada 4" xfId="528"/>
    <cellStyle name="Entrada 5" xfId="529"/>
    <cellStyle name="Entrada 6" xfId="530"/>
    <cellStyle name="Entrada 7" xfId="531"/>
    <cellStyle name="Entrada 8" xfId="532"/>
    <cellStyle name="Entrada 9" xfId="533"/>
    <cellStyle name="Euro" xfId="534"/>
    <cellStyle name="Euro 10" xfId="1057"/>
    <cellStyle name="Euro 10 2" xfId="1058"/>
    <cellStyle name="Euro 10 3" xfId="1059"/>
    <cellStyle name="Euro 10 4" xfId="1060"/>
    <cellStyle name="Euro 10 5" xfId="1061"/>
    <cellStyle name="Euro 100" xfId="1062"/>
    <cellStyle name="Euro 101" xfId="1063"/>
    <cellStyle name="Euro 102" xfId="1064"/>
    <cellStyle name="Euro 103" xfId="1065"/>
    <cellStyle name="Euro 104" xfId="1066"/>
    <cellStyle name="Euro 105" xfId="1067"/>
    <cellStyle name="Euro 106" xfId="1068"/>
    <cellStyle name="Euro 107" xfId="1069"/>
    <cellStyle name="Euro 108" xfId="1070"/>
    <cellStyle name="Euro 109" xfId="1071"/>
    <cellStyle name="Euro 11" xfId="1072"/>
    <cellStyle name="Euro 11 2" xfId="1073"/>
    <cellStyle name="Euro 11 3" xfId="1074"/>
    <cellStyle name="Euro 11 4" xfId="1075"/>
    <cellStyle name="Euro 11 5" xfId="1076"/>
    <cellStyle name="Euro 110" xfId="1077"/>
    <cellStyle name="Euro 111" xfId="1078"/>
    <cellStyle name="Euro 112" xfId="1079"/>
    <cellStyle name="Euro 113" xfId="1080"/>
    <cellStyle name="Euro 114" xfId="1081"/>
    <cellStyle name="Euro 115" xfId="1082"/>
    <cellStyle name="Euro 116" xfId="1083"/>
    <cellStyle name="Euro 117" xfId="1084"/>
    <cellStyle name="Euro 118" xfId="1085"/>
    <cellStyle name="Euro 119" xfId="1086"/>
    <cellStyle name="Euro 12" xfId="1087"/>
    <cellStyle name="Euro 12 2" xfId="1088"/>
    <cellStyle name="Euro 12 3" xfId="1089"/>
    <cellStyle name="Euro 12 4" xfId="1090"/>
    <cellStyle name="Euro 12 5" xfId="1091"/>
    <cellStyle name="Euro 120" xfId="1092"/>
    <cellStyle name="Euro 121" xfId="1093"/>
    <cellStyle name="Euro 122" xfId="1094"/>
    <cellStyle name="Euro 123" xfId="1095"/>
    <cellStyle name="Euro 124" xfId="1096"/>
    <cellStyle name="Euro 125" xfId="1097"/>
    <cellStyle name="Euro 126" xfId="1098"/>
    <cellStyle name="Euro 127" xfId="1099"/>
    <cellStyle name="Euro 128" xfId="1100"/>
    <cellStyle name="Euro 129" xfId="1101"/>
    <cellStyle name="Euro 13" xfId="1102"/>
    <cellStyle name="Euro 13 2" xfId="1103"/>
    <cellStyle name="Euro 13 3" xfId="1104"/>
    <cellStyle name="Euro 13 4" xfId="1105"/>
    <cellStyle name="Euro 13 5" xfId="1106"/>
    <cellStyle name="Euro 130" xfId="1107"/>
    <cellStyle name="Euro 131" xfId="1108"/>
    <cellStyle name="Euro 132" xfId="1013"/>
    <cellStyle name="Euro 14" xfId="1109"/>
    <cellStyle name="Euro 14 2" xfId="1110"/>
    <cellStyle name="Euro 14 3" xfId="1111"/>
    <cellStyle name="Euro 14 4" xfId="1112"/>
    <cellStyle name="Euro 14 5" xfId="1113"/>
    <cellStyle name="Euro 15" xfId="1114"/>
    <cellStyle name="Euro 15 2" xfId="1115"/>
    <cellStyle name="Euro 15 3" xfId="1116"/>
    <cellStyle name="Euro 15 4" xfId="1117"/>
    <cellStyle name="Euro 15 5" xfId="1118"/>
    <cellStyle name="Euro 16" xfId="1119"/>
    <cellStyle name="Euro 16 2" xfId="1120"/>
    <cellStyle name="Euro 16 3" xfId="1121"/>
    <cellStyle name="Euro 16 4" xfId="1122"/>
    <cellStyle name="Euro 16 5" xfId="1123"/>
    <cellStyle name="Euro 17" xfId="1124"/>
    <cellStyle name="Euro 17 2" xfId="1125"/>
    <cellStyle name="Euro 17 3" xfId="1126"/>
    <cellStyle name="Euro 17 4" xfId="1127"/>
    <cellStyle name="Euro 17 5" xfId="1128"/>
    <cellStyle name="Euro 18" xfId="1129"/>
    <cellStyle name="Euro 18 2" xfId="1130"/>
    <cellStyle name="Euro 18 3" xfId="1131"/>
    <cellStyle name="Euro 18 4" xfId="1132"/>
    <cellStyle name="Euro 18 5" xfId="1133"/>
    <cellStyle name="Euro 19" xfId="1134"/>
    <cellStyle name="Euro 19 2" xfId="1135"/>
    <cellStyle name="Euro 19 3" xfId="1136"/>
    <cellStyle name="Euro 19 4" xfId="1137"/>
    <cellStyle name="Euro 19 5" xfId="1138"/>
    <cellStyle name="Euro 2" xfId="535"/>
    <cellStyle name="Euro 2 2" xfId="1140"/>
    <cellStyle name="Euro 2 3" xfId="1141"/>
    <cellStyle name="Euro 2 4" xfId="1142"/>
    <cellStyle name="Euro 2 5" xfId="1143"/>
    <cellStyle name="Euro 2 6" xfId="1139"/>
    <cellStyle name="Euro 20" xfId="1144"/>
    <cellStyle name="Euro 20 2" xfId="1145"/>
    <cellStyle name="Euro 20 3" xfId="1146"/>
    <cellStyle name="Euro 20 4" xfId="1147"/>
    <cellStyle name="Euro 20 5" xfId="1148"/>
    <cellStyle name="Euro 21" xfId="1149"/>
    <cellStyle name="Euro 21 2" xfId="1150"/>
    <cellStyle name="Euro 21 3" xfId="1151"/>
    <cellStyle name="Euro 21 4" xfId="1152"/>
    <cellStyle name="Euro 21 5" xfId="1153"/>
    <cellStyle name="Euro 22" xfId="1154"/>
    <cellStyle name="Euro 22 2" xfId="1155"/>
    <cellStyle name="Euro 22 3" xfId="1156"/>
    <cellStyle name="Euro 22 4" xfId="1157"/>
    <cellStyle name="Euro 22 5" xfId="1158"/>
    <cellStyle name="Euro 23" xfId="1159"/>
    <cellStyle name="Euro 23 2" xfId="1160"/>
    <cellStyle name="Euro 23 3" xfId="1161"/>
    <cellStyle name="Euro 23 4" xfId="1162"/>
    <cellStyle name="Euro 23 5" xfId="1163"/>
    <cellStyle name="Euro 24" xfId="1164"/>
    <cellStyle name="Euro 24 2" xfId="1165"/>
    <cellStyle name="Euro 24 3" xfId="1166"/>
    <cellStyle name="Euro 24 4" xfId="1167"/>
    <cellStyle name="Euro 24 5" xfId="1168"/>
    <cellStyle name="Euro 25" xfId="1169"/>
    <cellStyle name="Euro 25 2" xfId="1170"/>
    <cellStyle name="Euro 25 3" xfId="1171"/>
    <cellStyle name="Euro 25 4" xfId="1172"/>
    <cellStyle name="Euro 25 5" xfId="1173"/>
    <cellStyle name="Euro 26" xfId="1174"/>
    <cellStyle name="Euro 26 2" xfId="1175"/>
    <cellStyle name="Euro 26 3" xfId="1176"/>
    <cellStyle name="Euro 26 4" xfId="1177"/>
    <cellStyle name="Euro 26 5" xfId="1178"/>
    <cellStyle name="Euro 27" xfId="1179"/>
    <cellStyle name="Euro 27 2" xfId="1180"/>
    <cellStyle name="Euro 27 3" xfId="1181"/>
    <cellStyle name="Euro 27 4" xfId="1182"/>
    <cellStyle name="Euro 27 5" xfId="1183"/>
    <cellStyle name="Euro 28" xfId="1184"/>
    <cellStyle name="Euro 28 2" xfId="1185"/>
    <cellStyle name="Euro 28 3" xfId="1186"/>
    <cellStyle name="Euro 28 4" xfId="1187"/>
    <cellStyle name="Euro 28 5" xfId="1188"/>
    <cellStyle name="Euro 29" xfId="1189"/>
    <cellStyle name="Euro 29 2" xfId="1190"/>
    <cellStyle name="Euro 29 3" xfId="1191"/>
    <cellStyle name="Euro 29 4" xfId="1192"/>
    <cellStyle name="Euro 29 5" xfId="1193"/>
    <cellStyle name="Euro 3" xfId="1194"/>
    <cellStyle name="Euro 3 2" xfId="1195"/>
    <cellStyle name="Euro 3 3" xfId="1196"/>
    <cellStyle name="Euro 3 4" xfId="1197"/>
    <cellStyle name="Euro 3 5" xfId="1198"/>
    <cellStyle name="Euro 30" xfId="1199"/>
    <cellStyle name="Euro 30 2" xfId="1200"/>
    <cellStyle name="Euro 30 3" xfId="1201"/>
    <cellStyle name="Euro 30 4" xfId="1202"/>
    <cellStyle name="Euro 30 5" xfId="1203"/>
    <cellStyle name="Euro 31" xfId="1204"/>
    <cellStyle name="Euro 31 2" xfId="1205"/>
    <cellStyle name="Euro 31 3" xfId="1206"/>
    <cellStyle name="Euro 31 4" xfId="1207"/>
    <cellStyle name="Euro 31 5" xfId="1208"/>
    <cellStyle name="Euro 32" xfId="1209"/>
    <cellStyle name="Euro 32 2" xfId="1210"/>
    <cellStyle name="Euro 32 3" xfId="1211"/>
    <cellStyle name="Euro 32 4" xfId="1212"/>
    <cellStyle name="Euro 32 5" xfId="1213"/>
    <cellStyle name="Euro 33" xfId="1214"/>
    <cellStyle name="Euro 33 2" xfId="1215"/>
    <cellStyle name="Euro 33 3" xfId="1216"/>
    <cellStyle name="Euro 33 4" xfId="1217"/>
    <cellStyle name="Euro 33 5" xfId="1218"/>
    <cellStyle name="Euro 34" xfId="1219"/>
    <cellStyle name="Euro 34 2" xfId="1220"/>
    <cellStyle name="Euro 34 3" xfId="1221"/>
    <cellStyle name="Euro 34 4" xfId="1222"/>
    <cellStyle name="Euro 34 5" xfId="1223"/>
    <cellStyle name="Euro 35" xfId="1224"/>
    <cellStyle name="Euro 35 2" xfId="1225"/>
    <cellStyle name="Euro 35 3" xfId="1226"/>
    <cellStyle name="Euro 35 4" xfId="1227"/>
    <cellStyle name="Euro 35 5" xfId="1228"/>
    <cellStyle name="Euro 36" xfId="1229"/>
    <cellStyle name="Euro 36 2" xfId="1230"/>
    <cellStyle name="Euro 36 3" xfId="1231"/>
    <cellStyle name="Euro 36 4" xfId="1232"/>
    <cellStyle name="Euro 36 5" xfId="1233"/>
    <cellStyle name="Euro 37" xfId="1234"/>
    <cellStyle name="Euro 37 2" xfId="1235"/>
    <cellStyle name="Euro 37 3" xfId="1236"/>
    <cellStyle name="Euro 37 4" xfId="1237"/>
    <cellStyle name="Euro 37 5" xfId="1238"/>
    <cellStyle name="Euro 38" xfId="1239"/>
    <cellStyle name="Euro 38 2" xfId="1240"/>
    <cellStyle name="Euro 38 3" xfId="1241"/>
    <cellStyle name="Euro 38 4" xfId="1242"/>
    <cellStyle name="Euro 38 5" xfId="1243"/>
    <cellStyle name="Euro 39" xfId="1244"/>
    <cellStyle name="Euro 39 2" xfId="1245"/>
    <cellStyle name="Euro 39 3" xfId="1246"/>
    <cellStyle name="Euro 39 4" xfId="1247"/>
    <cellStyle name="Euro 39 5" xfId="1248"/>
    <cellStyle name="Euro 4" xfId="1249"/>
    <cellStyle name="Euro 4 2" xfId="1250"/>
    <cellStyle name="Euro 4 3" xfId="1251"/>
    <cellStyle name="Euro 4 4" xfId="1252"/>
    <cellStyle name="Euro 4 5" xfId="1253"/>
    <cellStyle name="Euro 40" xfId="1254"/>
    <cellStyle name="Euro 40 2" xfId="1255"/>
    <cellStyle name="Euro 40 3" xfId="1256"/>
    <cellStyle name="Euro 40 4" xfId="1257"/>
    <cellStyle name="Euro 40 5" xfId="1258"/>
    <cellStyle name="Euro 41" xfId="1259"/>
    <cellStyle name="Euro 42" xfId="1260"/>
    <cellStyle name="Euro 43" xfId="1261"/>
    <cellStyle name="Euro 44" xfId="1262"/>
    <cellStyle name="Euro 45" xfId="1263"/>
    <cellStyle name="Euro 46" xfId="1264"/>
    <cellStyle name="Euro 47" xfId="1265"/>
    <cellStyle name="Euro 48" xfId="1266"/>
    <cellStyle name="Euro 49" xfId="1267"/>
    <cellStyle name="Euro 5" xfId="1268"/>
    <cellStyle name="Euro 5 2" xfId="1269"/>
    <cellStyle name="Euro 5 3" xfId="1270"/>
    <cellStyle name="Euro 5 4" xfId="1271"/>
    <cellStyle name="Euro 5 5" xfId="1272"/>
    <cellStyle name="Euro 50" xfId="1273"/>
    <cellStyle name="Euro 51" xfId="1274"/>
    <cellStyle name="Euro 52" xfId="1275"/>
    <cellStyle name="Euro 53" xfId="1276"/>
    <cellStyle name="Euro 54" xfId="1277"/>
    <cellStyle name="Euro 55" xfId="1278"/>
    <cellStyle name="Euro 56" xfId="1279"/>
    <cellStyle name="Euro 57" xfId="1280"/>
    <cellStyle name="Euro 58" xfId="1281"/>
    <cellStyle name="Euro 59" xfId="1282"/>
    <cellStyle name="Euro 6" xfId="1283"/>
    <cellStyle name="Euro 6 2" xfId="1284"/>
    <cellStyle name="Euro 6 3" xfId="1285"/>
    <cellStyle name="Euro 6 4" xfId="1286"/>
    <cellStyle name="Euro 6 5" xfId="1287"/>
    <cellStyle name="Euro 60" xfId="1288"/>
    <cellStyle name="Euro 61" xfId="1289"/>
    <cellStyle name="Euro 62" xfId="1290"/>
    <cellStyle name="Euro 63" xfId="1291"/>
    <cellStyle name="Euro 64" xfId="1292"/>
    <cellStyle name="Euro 65" xfId="1293"/>
    <cellStyle name="Euro 66" xfId="1294"/>
    <cellStyle name="Euro 67" xfId="1295"/>
    <cellStyle name="Euro 68" xfId="1296"/>
    <cellStyle name="Euro 69" xfId="1297"/>
    <cellStyle name="Euro 7" xfId="1298"/>
    <cellStyle name="Euro 7 2" xfId="1299"/>
    <cellStyle name="Euro 7 3" xfId="1300"/>
    <cellStyle name="Euro 7 4" xfId="1301"/>
    <cellStyle name="Euro 7 5" xfId="1302"/>
    <cellStyle name="Euro 70" xfId="1303"/>
    <cellStyle name="Euro 71" xfId="1304"/>
    <cellStyle name="Euro 72" xfId="1305"/>
    <cellStyle name="Euro 73" xfId="1306"/>
    <cellStyle name="Euro 74" xfId="1307"/>
    <cellStyle name="Euro 75" xfId="1308"/>
    <cellStyle name="Euro 76" xfId="1309"/>
    <cellStyle name="Euro 77" xfId="1310"/>
    <cellStyle name="Euro 78" xfId="1311"/>
    <cellStyle name="Euro 79" xfId="1312"/>
    <cellStyle name="Euro 8" xfId="1313"/>
    <cellStyle name="Euro 8 2" xfId="1314"/>
    <cellStyle name="Euro 8 3" xfId="1315"/>
    <cellStyle name="Euro 8 4" xfId="1316"/>
    <cellStyle name="Euro 8 5" xfId="1317"/>
    <cellStyle name="Euro 80" xfId="1318"/>
    <cellStyle name="Euro 81" xfId="1319"/>
    <cellStyle name="Euro 82" xfId="1320"/>
    <cellStyle name="Euro 83" xfId="1321"/>
    <cellStyle name="Euro 84" xfId="1322"/>
    <cellStyle name="Euro 85" xfId="1323"/>
    <cellStyle name="Euro 86" xfId="1324"/>
    <cellStyle name="Euro 87" xfId="1325"/>
    <cellStyle name="Euro 88" xfId="1326"/>
    <cellStyle name="Euro 89" xfId="1327"/>
    <cellStyle name="Euro 9" xfId="1328"/>
    <cellStyle name="Euro 9 2" xfId="1329"/>
    <cellStyle name="Euro 9 3" xfId="1330"/>
    <cellStyle name="Euro 9 4" xfId="1331"/>
    <cellStyle name="Euro 9 5" xfId="1332"/>
    <cellStyle name="Euro 90" xfId="1333"/>
    <cellStyle name="Euro 91" xfId="1334"/>
    <cellStyle name="Euro 92" xfId="1335"/>
    <cellStyle name="Euro 93" xfId="1336"/>
    <cellStyle name="Euro 94" xfId="1337"/>
    <cellStyle name="Euro 95" xfId="1338"/>
    <cellStyle name="Euro 96" xfId="1339"/>
    <cellStyle name="Euro 97" xfId="1340"/>
    <cellStyle name="Euro 98" xfId="1341"/>
    <cellStyle name="Euro 99" xfId="1342"/>
    <cellStyle name="Euro_INSUMOS" xfId="1343"/>
    <cellStyle name="Explanatory Text" xfId="1344"/>
    <cellStyle name="F2" xfId="536"/>
    <cellStyle name="F3" xfId="537"/>
    <cellStyle name="F4" xfId="538"/>
    <cellStyle name="F5" xfId="539"/>
    <cellStyle name="F6" xfId="540"/>
    <cellStyle name="F7" xfId="541"/>
    <cellStyle name="F8" xfId="542"/>
    <cellStyle name="Fijo" xfId="543"/>
    <cellStyle name="Financiero" xfId="544"/>
    <cellStyle name="Fixed" xfId="545"/>
    <cellStyle name="Fixed 2" xfId="1345"/>
    <cellStyle name="Good" xfId="1346"/>
    <cellStyle name="Heading 1" xfId="546"/>
    <cellStyle name="Heading 1 2" xfId="1347"/>
    <cellStyle name="Heading 2" xfId="547"/>
    <cellStyle name="Heading 2 2" xfId="1348"/>
    <cellStyle name="Heading 3" xfId="1349"/>
    <cellStyle name="Heading 4" xfId="1350"/>
    <cellStyle name="Heading1" xfId="548"/>
    <cellStyle name="Heading2" xfId="549"/>
    <cellStyle name="Hipervínculo 2" xfId="550"/>
    <cellStyle name="Hipervínculo 2 2" xfId="1351"/>
    <cellStyle name="Hipervínculo 3" xfId="1352"/>
    <cellStyle name="Incorrecto 10" xfId="551"/>
    <cellStyle name="Incorrecto 11" xfId="552"/>
    <cellStyle name="Incorrecto 12" xfId="553"/>
    <cellStyle name="Incorrecto 13" xfId="554"/>
    <cellStyle name="Incorrecto 14" xfId="555"/>
    <cellStyle name="Incorrecto 15" xfId="556"/>
    <cellStyle name="Incorrecto 16" xfId="557"/>
    <cellStyle name="Incorrecto 17" xfId="558"/>
    <cellStyle name="Incorrecto 18" xfId="559"/>
    <cellStyle name="Incorrecto 2" xfId="14"/>
    <cellStyle name="Incorrecto 2 2" xfId="1353"/>
    <cellStyle name="Incorrecto 3" xfId="560"/>
    <cellStyle name="Incorrecto 4" xfId="561"/>
    <cellStyle name="Incorrecto 5" xfId="562"/>
    <cellStyle name="Incorrecto 6" xfId="563"/>
    <cellStyle name="Incorrecto 7" xfId="564"/>
    <cellStyle name="Incorrecto 8" xfId="565"/>
    <cellStyle name="Incorrecto 9" xfId="566"/>
    <cellStyle name="Input" xfId="1354"/>
    <cellStyle name="Linked Cell" xfId="1355"/>
    <cellStyle name="Millares" xfId="1" builtinId="3"/>
    <cellStyle name="Millares [0]" xfId="3873" builtinId="6"/>
    <cellStyle name="Millares [0] 2" xfId="8"/>
    <cellStyle name="Millares [0] 2 2" xfId="1004"/>
    <cellStyle name="Millares [0] 2 3" xfId="3760"/>
    <cellStyle name="Millares [0]_TARIFAS 747 - HISTORICO DESDE 1998" xfId="3871"/>
    <cellStyle name="Millares 10" xfId="567"/>
    <cellStyle name="Millares 10 2" xfId="997"/>
    <cellStyle name="Millares 10 3" xfId="1356"/>
    <cellStyle name="Millares 100" xfId="1357"/>
    <cellStyle name="Millares 101" xfId="1358"/>
    <cellStyle name="Millares 102" xfId="1359"/>
    <cellStyle name="Millares 103" xfId="1360"/>
    <cellStyle name="Millares 104" xfId="1361"/>
    <cellStyle name="Millares 105" xfId="1362"/>
    <cellStyle name="Millares 106" xfId="1363"/>
    <cellStyle name="Millares 107" xfId="1364"/>
    <cellStyle name="Millares 108" xfId="1365"/>
    <cellStyle name="Millares 109" xfId="1366"/>
    <cellStyle name="Millares 11" xfId="1367"/>
    <cellStyle name="Millares 110" xfId="1368"/>
    <cellStyle name="Millares 111" xfId="1369"/>
    <cellStyle name="Millares 112" xfId="1370"/>
    <cellStyle name="Millares 113" xfId="1371"/>
    <cellStyle name="Millares 114" xfId="1372"/>
    <cellStyle name="Millares 115" xfId="1373"/>
    <cellStyle name="Millares 116" xfId="1374"/>
    <cellStyle name="Millares 117" xfId="1375"/>
    <cellStyle name="Millares 118" xfId="1376"/>
    <cellStyle name="Millares 119" xfId="1377"/>
    <cellStyle name="Millares 12" xfId="1378"/>
    <cellStyle name="Millares 120" xfId="1379"/>
    <cellStyle name="Millares 121" xfId="1380"/>
    <cellStyle name="Millares 122" xfId="1381"/>
    <cellStyle name="Millares 123" xfId="1382"/>
    <cellStyle name="Millares 124" xfId="1383"/>
    <cellStyle name="Millares 125" xfId="1384"/>
    <cellStyle name="Millares 126" xfId="1385"/>
    <cellStyle name="Millares 127" xfId="1386"/>
    <cellStyle name="Millares 128" xfId="1387"/>
    <cellStyle name="Millares 129" xfId="1388"/>
    <cellStyle name="Millares 13" xfId="1389"/>
    <cellStyle name="Millares 130" xfId="1390"/>
    <cellStyle name="Millares 131" xfId="1391"/>
    <cellStyle name="Millares 132" xfId="1392"/>
    <cellStyle name="Millares 133" xfId="1393"/>
    <cellStyle name="Millares 134" xfId="1394"/>
    <cellStyle name="Millares 135" xfId="1395"/>
    <cellStyle name="Millares 136" xfId="1396"/>
    <cellStyle name="Millares 137" xfId="1397"/>
    <cellStyle name="Millares 138" xfId="1398"/>
    <cellStyle name="Millares 139" xfId="1399"/>
    <cellStyle name="Millares 14" xfId="1400"/>
    <cellStyle name="Millares 140" xfId="1401"/>
    <cellStyle name="Millares 141" xfId="1402"/>
    <cellStyle name="Millares 142" xfId="1403"/>
    <cellStyle name="Millares 143" xfId="1404"/>
    <cellStyle name="Millares 144" xfId="1405"/>
    <cellStyle name="Millares 145" xfId="1406"/>
    <cellStyle name="Millares 146" xfId="1407"/>
    <cellStyle name="Millares 147" xfId="1408"/>
    <cellStyle name="Millares 148" xfId="1409"/>
    <cellStyle name="Millares 149" xfId="1014"/>
    <cellStyle name="Millares 15" xfId="1410"/>
    <cellStyle name="Millares 16" xfId="1411"/>
    <cellStyle name="Millares 17" xfId="1412"/>
    <cellStyle name="Millares 18" xfId="1413"/>
    <cellStyle name="Millares 19" xfId="1414"/>
    <cellStyle name="Millares 2" xfId="7"/>
    <cellStyle name="Millares 2 10" xfId="1003"/>
    <cellStyle name="Millares 2 10 2" xfId="1415"/>
    <cellStyle name="Millares 2 11" xfId="1416"/>
    <cellStyle name="Millares 2 12" xfId="1417"/>
    <cellStyle name="Millares 2 13" xfId="1418"/>
    <cellStyle name="Millares 2 14" xfId="1419"/>
    <cellStyle name="Millares 2 15" xfId="1420"/>
    <cellStyle name="Millares 2 2" xfId="568"/>
    <cellStyle name="Millares 2 2 10" xfId="1422"/>
    <cellStyle name="Millares 2 2 11" xfId="1423"/>
    <cellStyle name="Millares 2 2 12" xfId="1424"/>
    <cellStyle name="Millares 2 2 13" xfId="1425"/>
    <cellStyle name="Millares 2 2 14" xfId="1426"/>
    <cellStyle name="Millares 2 2 15" xfId="1427"/>
    <cellStyle name="Millares 2 2 16" xfId="1428"/>
    <cellStyle name="Millares 2 2 17" xfId="1429"/>
    <cellStyle name="Millares 2 2 18" xfId="1430"/>
    <cellStyle name="Millares 2 2 19" xfId="1431"/>
    <cellStyle name="Millares 2 2 2" xfId="569"/>
    <cellStyle name="Millares 2 2 2 10" xfId="1433"/>
    <cellStyle name="Millares 2 2 2 11" xfId="1434"/>
    <cellStyle name="Millares 2 2 2 12" xfId="1435"/>
    <cellStyle name="Millares 2 2 2 13" xfId="1436"/>
    <cellStyle name="Millares 2 2 2 14" xfId="1437"/>
    <cellStyle name="Millares 2 2 2 15" xfId="1438"/>
    <cellStyle name="Millares 2 2 2 16" xfId="1439"/>
    <cellStyle name="Millares 2 2 2 17" xfId="1440"/>
    <cellStyle name="Millares 2 2 2 18" xfId="1441"/>
    <cellStyle name="Millares 2 2 2 19" xfId="1442"/>
    <cellStyle name="Millares 2 2 2 2" xfId="1443"/>
    <cellStyle name="Millares 2 2 2 20" xfId="1444"/>
    <cellStyle name="Millares 2 2 2 21" xfId="1445"/>
    <cellStyle name="Millares 2 2 2 22" xfId="1446"/>
    <cellStyle name="Millares 2 2 2 23" xfId="1447"/>
    <cellStyle name="Millares 2 2 2 24" xfId="1448"/>
    <cellStyle name="Millares 2 2 2 25" xfId="1432"/>
    <cellStyle name="Millares 2 2 2 3" xfId="1449"/>
    <cellStyle name="Millares 2 2 2 4" xfId="1450"/>
    <cellStyle name="Millares 2 2 2 5" xfId="1451"/>
    <cellStyle name="Millares 2 2 2 6" xfId="1452"/>
    <cellStyle name="Millares 2 2 2 7" xfId="1453"/>
    <cellStyle name="Millares 2 2 2 8" xfId="1454"/>
    <cellStyle name="Millares 2 2 2 9" xfId="1455"/>
    <cellStyle name="Millares 2 2 20" xfId="1456"/>
    <cellStyle name="Millares 2 2 21" xfId="1457"/>
    <cellStyle name="Millares 2 2 22" xfId="1458"/>
    <cellStyle name="Millares 2 2 23" xfId="1421"/>
    <cellStyle name="Millares 2 2 3" xfId="570"/>
    <cellStyle name="Millares 2 2 3 10" xfId="1460"/>
    <cellStyle name="Millares 2 2 3 11" xfId="1461"/>
    <cellStyle name="Millares 2 2 3 12" xfId="1462"/>
    <cellStyle name="Millares 2 2 3 13" xfId="1463"/>
    <cellStyle name="Millares 2 2 3 14" xfId="1464"/>
    <cellStyle name="Millares 2 2 3 15" xfId="1465"/>
    <cellStyle name="Millares 2 2 3 16" xfId="1466"/>
    <cellStyle name="Millares 2 2 3 17" xfId="1467"/>
    <cellStyle name="Millares 2 2 3 18" xfId="1468"/>
    <cellStyle name="Millares 2 2 3 19" xfId="1459"/>
    <cellStyle name="Millares 2 2 3 2" xfId="1469"/>
    <cellStyle name="Millares 2 2 3 3" xfId="1470"/>
    <cellStyle name="Millares 2 2 3 4" xfId="1471"/>
    <cellStyle name="Millares 2 2 3 5" xfId="1472"/>
    <cellStyle name="Millares 2 2 3 6" xfId="1473"/>
    <cellStyle name="Millares 2 2 3 7" xfId="1474"/>
    <cellStyle name="Millares 2 2 3 8" xfId="1475"/>
    <cellStyle name="Millares 2 2 3 9" xfId="1476"/>
    <cellStyle name="Millares 2 2 4" xfId="571"/>
    <cellStyle name="Millares 2 2 4 10" xfId="1478"/>
    <cellStyle name="Millares 2 2 4 11" xfId="1479"/>
    <cellStyle name="Millares 2 2 4 12" xfId="1480"/>
    <cellStyle name="Millares 2 2 4 13" xfId="1481"/>
    <cellStyle name="Millares 2 2 4 14" xfId="1482"/>
    <cellStyle name="Millares 2 2 4 15" xfId="1483"/>
    <cellStyle name="Millares 2 2 4 16" xfId="1484"/>
    <cellStyle name="Millares 2 2 4 17" xfId="1485"/>
    <cellStyle name="Millares 2 2 4 18" xfId="1486"/>
    <cellStyle name="Millares 2 2 4 19" xfId="1477"/>
    <cellStyle name="Millares 2 2 4 2" xfId="1487"/>
    <cellStyle name="Millares 2 2 4 3" xfId="1488"/>
    <cellStyle name="Millares 2 2 4 4" xfId="1489"/>
    <cellStyle name="Millares 2 2 4 5" xfId="1490"/>
    <cellStyle name="Millares 2 2 4 6" xfId="1491"/>
    <cellStyle name="Millares 2 2 4 7" xfId="1492"/>
    <cellStyle name="Millares 2 2 4 8" xfId="1493"/>
    <cellStyle name="Millares 2 2 4 9" xfId="1494"/>
    <cellStyle name="Millares 2 2 5" xfId="1495"/>
    <cellStyle name="Millares 2 2 6" xfId="1496"/>
    <cellStyle name="Millares 2 2 7" xfId="1497"/>
    <cellStyle name="Millares 2 2 8" xfId="1498"/>
    <cellStyle name="Millares 2 2 9" xfId="1499"/>
    <cellStyle name="Millares 2 3" xfId="572"/>
    <cellStyle name="Millares 2 3 10" xfId="1501"/>
    <cellStyle name="Millares 2 3 11" xfId="1502"/>
    <cellStyle name="Millares 2 3 12" xfId="1503"/>
    <cellStyle name="Millares 2 3 13" xfId="1504"/>
    <cellStyle name="Millares 2 3 14" xfId="1505"/>
    <cellStyle name="Millares 2 3 15" xfId="1506"/>
    <cellStyle name="Millares 2 3 16" xfId="1507"/>
    <cellStyle name="Millares 2 3 17" xfId="1508"/>
    <cellStyle name="Millares 2 3 18" xfId="1509"/>
    <cellStyle name="Millares 2 3 19" xfId="1510"/>
    <cellStyle name="Millares 2 3 2" xfId="1511"/>
    <cellStyle name="Millares 2 3 20" xfId="1512"/>
    <cellStyle name="Millares 2 3 21" xfId="1513"/>
    <cellStyle name="Millares 2 3 22" xfId="1514"/>
    <cellStyle name="Millares 2 3 23" xfId="1500"/>
    <cellStyle name="Millares 2 3 3" xfId="1515"/>
    <cellStyle name="Millares 2 3 4" xfId="1516"/>
    <cellStyle name="Millares 2 3 5" xfId="1517"/>
    <cellStyle name="Millares 2 3 6" xfId="1518"/>
    <cellStyle name="Millares 2 3 7" xfId="1519"/>
    <cellStyle name="Millares 2 3 8" xfId="1520"/>
    <cellStyle name="Millares 2 3 9" xfId="1521"/>
    <cellStyle name="Millares 2 4" xfId="573"/>
    <cellStyle name="Millares 2 4 10" xfId="1523"/>
    <cellStyle name="Millares 2 4 11" xfId="1524"/>
    <cellStyle name="Millares 2 4 12" xfId="1525"/>
    <cellStyle name="Millares 2 4 13" xfId="1526"/>
    <cellStyle name="Millares 2 4 14" xfId="1527"/>
    <cellStyle name="Millares 2 4 15" xfId="1528"/>
    <cellStyle name="Millares 2 4 16" xfId="1529"/>
    <cellStyle name="Millares 2 4 17" xfId="1530"/>
    <cellStyle name="Millares 2 4 18" xfId="1531"/>
    <cellStyle name="Millares 2 4 19" xfId="1532"/>
    <cellStyle name="Millares 2 4 2" xfId="1533"/>
    <cellStyle name="Millares 2 4 20" xfId="1534"/>
    <cellStyle name="Millares 2 4 21" xfId="1535"/>
    <cellStyle name="Millares 2 4 22" xfId="1536"/>
    <cellStyle name="Millares 2 4 23" xfId="1522"/>
    <cellStyle name="Millares 2 4 3" xfId="1537"/>
    <cellStyle name="Millares 2 4 4" xfId="1538"/>
    <cellStyle name="Millares 2 4 5" xfId="1539"/>
    <cellStyle name="Millares 2 4 6" xfId="1540"/>
    <cellStyle name="Millares 2 4 7" xfId="1541"/>
    <cellStyle name="Millares 2 4 8" xfId="1542"/>
    <cellStyle name="Millares 2 4 9" xfId="1543"/>
    <cellStyle name="Millares 2 5" xfId="574"/>
    <cellStyle name="Millares 2 5 10" xfId="1545"/>
    <cellStyle name="Millares 2 5 11" xfId="1546"/>
    <cellStyle name="Millares 2 5 12" xfId="1547"/>
    <cellStyle name="Millares 2 5 13" xfId="1548"/>
    <cellStyle name="Millares 2 5 14" xfId="1549"/>
    <cellStyle name="Millares 2 5 15" xfId="1550"/>
    <cellStyle name="Millares 2 5 16" xfId="1551"/>
    <cellStyle name="Millares 2 5 17" xfId="1552"/>
    <cellStyle name="Millares 2 5 18" xfId="1553"/>
    <cellStyle name="Millares 2 5 19" xfId="1544"/>
    <cellStyle name="Millares 2 5 2" xfId="1554"/>
    <cellStyle name="Millares 2 5 3" xfId="1555"/>
    <cellStyle name="Millares 2 5 4" xfId="1556"/>
    <cellStyle name="Millares 2 5 5" xfId="1557"/>
    <cellStyle name="Millares 2 5 6" xfId="1558"/>
    <cellStyle name="Millares 2 5 7" xfId="1559"/>
    <cellStyle name="Millares 2 5 8" xfId="1560"/>
    <cellStyle name="Millares 2 5 9" xfId="1561"/>
    <cellStyle name="Millares 2 6" xfId="575"/>
    <cellStyle name="Millares 2 6 10" xfId="1563"/>
    <cellStyle name="Millares 2 6 11" xfId="1564"/>
    <cellStyle name="Millares 2 6 12" xfId="1565"/>
    <cellStyle name="Millares 2 6 13" xfId="1566"/>
    <cellStyle name="Millares 2 6 14" xfId="1567"/>
    <cellStyle name="Millares 2 6 15" xfId="1568"/>
    <cellStyle name="Millares 2 6 16" xfId="1569"/>
    <cellStyle name="Millares 2 6 17" xfId="1570"/>
    <cellStyle name="Millares 2 6 18" xfId="1571"/>
    <cellStyle name="Millares 2 6 19" xfId="1562"/>
    <cellStyle name="Millares 2 6 2" xfId="1572"/>
    <cellStyle name="Millares 2 6 3" xfId="1573"/>
    <cellStyle name="Millares 2 6 4" xfId="1574"/>
    <cellStyle name="Millares 2 6 5" xfId="1575"/>
    <cellStyle name="Millares 2 6 6" xfId="1576"/>
    <cellStyle name="Millares 2 6 7" xfId="1577"/>
    <cellStyle name="Millares 2 6 8" xfId="1578"/>
    <cellStyle name="Millares 2 6 9" xfId="1579"/>
    <cellStyle name="Millares 2 7" xfId="576"/>
    <cellStyle name="Millares 2 7 2" xfId="1580"/>
    <cellStyle name="Millares 2 8" xfId="577"/>
    <cellStyle name="Millares 2 8 2" xfId="1581"/>
    <cellStyle name="Millares 2 9" xfId="578"/>
    <cellStyle name="Millares 2 9 2" xfId="1582"/>
    <cellStyle name="Millares 20" xfId="1583"/>
    <cellStyle name="Millares 21" xfId="1584"/>
    <cellStyle name="Millares 22" xfId="1585"/>
    <cellStyle name="Millares 23" xfId="1586"/>
    <cellStyle name="Millares 24" xfId="1587"/>
    <cellStyle name="Millares 25" xfId="1588"/>
    <cellStyle name="Millares 26" xfId="1589"/>
    <cellStyle name="Millares 27" xfId="1590"/>
    <cellStyle name="Millares 28" xfId="1591"/>
    <cellStyle name="Millares 29" xfId="1592"/>
    <cellStyle name="Millares 3" xfId="11"/>
    <cellStyle name="Millares 3 10" xfId="1594"/>
    <cellStyle name="Millares 3 11" xfId="1595"/>
    <cellStyle name="Millares 3 12" xfId="1596"/>
    <cellStyle name="Millares 3 13" xfId="1597"/>
    <cellStyle name="Millares 3 14" xfId="1598"/>
    <cellStyle name="Millares 3 15" xfId="1599"/>
    <cellStyle name="Millares 3 16" xfId="1600"/>
    <cellStyle name="Millares 3 17" xfId="1601"/>
    <cellStyle name="Millares 3 18" xfId="1602"/>
    <cellStyle name="Millares 3 19" xfId="1603"/>
    <cellStyle name="Millares 3 2" xfId="579"/>
    <cellStyle name="Millares 3 2 2" xfId="1604"/>
    <cellStyle name="Millares 3 2 2 2" xfId="3779"/>
    <cellStyle name="Millares 3 20" xfId="1605"/>
    <cellStyle name="Millares 3 21" xfId="1606"/>
    <cellStyle name="Millares 3 22" xfId="1607"/>
    <cellStyle name="Millares 3 23" xfId="1608"/>
    <cellStyle name="Millares 3 24" xfId="1609"/>
    <cellStyle name="Millares 3 25" xfId="1610"/>
    <cellStyle name="Millares 3 26" xfId="1611"/>
    <cellStyle name="Millares 3 27" xfId="1612"/>
    <cellStyle name="Millares 3 28" xfId="1613"/>
    <cellStyle name="Millares 3 29" xfId="1593"/>
    <cellStyle name="Millares 3 3" xfId="580"/>
    <cellStyle name="Millares 3 3 2" xfId="1614"/>
    <cellStyle name="Millares 3 4" xfId="1615"/>
    <cellStyle name="Millares 3 5" xfId="1616"/>
    <cellStyle name="Millares 3 6" xfId="1617"/>
    <cellStyle name="Millares 3 7" xfId="1618"/>
    <cellStyle name="Millares 3 8" xfId="1619"/>
    <cellStyle name="Millares 3 9" xfId="1620"/>
    <cellStyle name="Millares 30" xfId="1621"/>
    <cellStyle name="Millares 31" xfId="1622"/>
    <cellStyle name="Millares 32" xfId="1623"/>
    <cellStyle name="Millares 33" xfId="1624"/>
    <cellStyle name="Millares 34" xfId="1625"/>
    <cellStyle name="Millares 35" xfId="1626"/>
    <cellStyle name="Millares 36" xfId="1627"/>
    <cellStyle name="Millares 37" xfId="1628"/>
    <cellStyle name="Millares 38" xfId="1629"/>
    <cellStyle name="Millares 39" xfId="1630"/>
    <cellStyle name="Millares 4" xfId="581"/>
    <cellStyle name="Millares 4 10" xfId="1632"/>
    <cellStyle name="Millares 4 11" xfId="1633"/>
    <cellStyle name="Millares 4 12" xfId="1631"/>
    <cellStyle name="Millares 4 2" xfId="1634"/>
    <cellStyle name="Millares 4 2 2" xfId="1635"/>
    <cellStyle name="Millares 4 2 3" xfId="1636"/>
    <cellStyle name="Millares 4 2 4" xfId="1637"/>
    <cellStyle name="Millares 4 2 5" xfId="1638"/>
    <cellStyle name="Millares 4 2 6" xfId="1639"/>
    <cellStyle name="Millares 4 2 7" xfId="1640"/>
    <cellStyle name="Millares 4 3" xfId="1641"/>
    <cellStyle name="Millares 4 4" xfId="1642"/>
    <cellStyle name="Millares 4 5" xfId="1643"/>
    <cellStyle name="Millares 4 6" xfId="1644"/>
    <cellStyle name="Millares 4 7" xfId="1645"/>
    <cellStyle name="Millares 4 8" xfId="1646"/>
    <cellStyle name="Millares 4 9" xfId="1647"/>
    <cellStyle name="Millares 40" xfId="1648"/>
    <cellStyle name="Millares 41" xfId="1649"/>
    <cellStyle name="Millares 42" xfId="1650"/>
    <cellStyle name="Millares 43" xfId="1651"/>
    <cellStyle name="Millares 44" xfId="1652"/>
    <cellStyle name="Millares 45" xfId="1653"/>
    <cellStyle name="Millares 46" xfId="1654"/>
    <cellStyle name="Millares 47" xfId="1655"/>
    <cellStyle name="Millares 48" xfId="1656"/>
    <cellStyle name="Millares 49" xfId="1657"/>
    <cellStyle name="Millares 5" xfId="582"/>
    <cellStyle name="Millares 5 10" xfId="1659"/>
    <cellStyle name="Millares 5 11" xfId="1660"/>
    <cellStyle name="Millares 5 12" xfId="1661"/>
    <cellStyle name="Millares 5 13" xfId="1662"/>
    <cellStyle name="Millares 5 14" xfId="1663"/>
    <cellStyle name="Millares 5 15" xfId="1664"/>
    <cellStyle name="Millares 5 16" xfId="1665"/>
    <cellStyle name="Millares 5 17" xfId="1666"/>
    <cellStyle name="Millares 5 18" xfId="1667"/>
    <cellStyle name="Millares 5 19" xfId="1668"/>
    <cellStyle name="Millares 5 2" xfId="1669"/>
    <cellStyle name="Millares 5 2 2" xfId="1670"/>
    <cellStyle name="Millares 5 2 2 2" xfId="1671"/>
    <cellStyle name="Millares 5 2 2 3" xfId="1672"/>
    <cellStyle name="Millares 5 2 2 4" xfId="1673"/>
    <cellStyle name="Millares 5 2 2 5" xfId="1674"/>
    <cellStyle name="Millares 5 2 2 6" xfId="1675"/>
    <cellStyle name="Millares 5 2 2 7" xfId="1676"/>
    <cellStyle name="Millares 5 2 3" xfId="1677"/>
    <cellStyle name="Millares 5 2 4" xfId="1678"/>
    <cellStyle name="Millares 5 2 5" xfId="1679"/>
    <cellStyle name="Millares 5 2 6" xfId="1680"/>
    <cellStyle name="Millares 5 2 7" xfId="1681"/>
    <cellStyle name="Millares 5 20" xfId="1682"/>
    <cellStyle name="Millares 5 21" xfId="1683"/>
    <cellStyle name="Millares 5 22" xfId="1684"/>
    <cellStyle name="Millares 5 23" xfId="1685"/>
    <cellStyle name="Millares 5 24" xfId="1686"/>
    <cellStyle name="Millares 5 25" xfId="1658"/>
    <cellStyle name="Millares 5 3" xfId="1687"/>
    <cellStyle name="Millares 5 3 2" xfId="1688"/>
    <cellStyle name="Millares 5 3 3" xfId="1689"/>
    <cellStyle name="Millares 5 3 4" xfId="1690"/>
    <cellStyle name="Millares 5 3 5" xfId="1691"/>
    <cellStyle name="Millares 5 3 6" xfId="1692"/>
    <cellStyle name="Millares 5 3 7" xfId="1693"/>
    <cellStyle name="Millares 5 4" xfId="1694"/>
    <cellStyle name="Millares 5 5" xfId="1695"/>
    <cellStyle name="Millares 5 6" xfId="1696"/>
    <cellStyle name="Millares 5 7" xfId="1697"/>
    <cellStyle name="Millares 5 8" xfId="1698"/>
    <cellStyle name="Millares 5 9" xfId="1699"/>
    <cellStyle name="Millares 50" xfId="1700"/>
    <cellStyle name="Millares 51" xfId="1701"/>
    <cellStyle name="Millares 52" xfId="1702"/>
    <cellStyle name="Millares 53" xfId="1703"/>
    <cellStyle name="Millares 54" xfId="1704"/>
    <cellStyle name="Millares 55" xfId="1705"/>
    <cellStyle name="Millares 56" xfId="1706"/>
    <cellStyle name="Millares 57" xfId="1707"/>
    <cellStyle name="Millares 58" xfId="1708"/>
    <cellStyle name="Millares 59" xfId="1709"/>
    <cellStyle name="Millares 6" xfId="583"/>
    <cellStyle name="Millares 6 10" xfId="1711"/>
    <cellStyle name="Millares 6 11" xfId="1712"/>
    <cellStyle name="Millares 6 12" xfId="1713"/>
    <cellStyle name="Millares 6 13" xfId="1714"/>
    <cellStyle name="Millares 6 14" xfId="1715"/>
    <cellStyle name="Millares 6 15" xfId="1716"/>
    <cellStyle name="Millares 6 16" xfId="1717"/>
    <cellStyle name="Millares 6 17" xfId="1718"/>
    <cellStyle name="Millares 6 18" xfId="1719"/>
    <cellStyle name="Millares 6 19" xfId="1720"/>
    <cellStyle name="Millares 6 2" xfId="1721"/>
    <cellStyle name="Millares 6 2 2" xfId="1722"/>
    <cellStyle name="Millares 6 2 2 2" xfId="1723"/>
    <cellStyle name="Millares 6 2 2 3" xfId="1724"/>
    <cellStyle name="Millares 6 2 2 4" xfId="1725"/>
    <cellStyle name="Millares 6 2 2 5" xfId="1726"/>
    <cellStyle name="Millares 6 2 2 6" xfId="1727"/>
    <cellStyle name="Millares 6 2 2 7" xfId="1728"/>
    <cellStyle name="Millares 6 2 3" xfId="1729"/>
    <cellStyle name="Millares 6 2 4" xfId="1730"/>
    <cellStyle name="Millares 6 2 5" xfId="1731"/>
    <cellStyle name="Millares 6 2 6" xfId="1732"/>
    <cellStyle name="Millares 6 2 7" xfId="1733"/>
    <cellStyle name="Millares 6 2 8" xfId="1734"/>
    <cellStyle name="Millares 6 20" xfId="1735"/>
    <cellStyle name="Millares 6 21" xfId="1736"/>
    <cellStyle name="Millares 6 22" xfId="1737"/>
    <cellStyle name="Millares 6 23" xfId="1738"/>
    <cellStyle name="Millares 6 24" xfId="1739"/>
    <cellStyle name="Millares 6 25" xfId="1710"/>
    <cellStyle name="Millares 6 3" xfId="1740"/>
    <cellStyle name="Millares 6 3 2" xfId="1741"/>
    <cellStyle name="Millares 6 3 3" xfId="1742"/>
    <cellStyle name="Millares 6 3 4" xfId="1743"/>
    <cellStyle name="Millares 6 3 5" xfId="1744"/>
    <cellStyle name="Millares 6 3 6" xfId="1745"/>
    <cellStyle name="Millares 6 3 7" xfId="1746"/>
    <cellStyle name="Millares 6 4" xfId="1747"/>
    <cellStyle name="Millares 6 4 2" xfId="1748"/>
    <cellStyle name="Millares 6 4 3" xfId="1749"/>
    <cellStyle name="Millares 6 4 4" xfId="1750"/>
    <cellStyle name="Millares 6 4 5" xfId="1751"/>
    <cellStyle name="Millares 6 4 6" xfId="1752"/>
    <cellStyle name="Millares 6 4 7" xfId="1753"/>
    <cellStyle name="Millares 6 5" xfId="1754"/>
    <cellStyle name="Millares 6 5 2" xfId="1755"/>
    <cellStyle name="Millares 6 5 3" xfId="1756"/>
    <cellStyle name="Millares 6 5 4" xfId="1757"/>
    <cellStyle name="Millares 6 5 5" xfId="1758"/>
    <cellStyle name="Millares 6 5 6" xfId="1759"/>
    <cellStyle name="Millares 6 5 7" xfId="1760"/>
    <cellStyle name="Millares 6 6" xfId="1761"/>
    <cellStyle name="Millares 6 7" xfId="1762"/>
    <cellStyle name="Millares 6 8" xfId="1763"/>
    <cellStyle name="Millares 6 9" xfId="1764"/>
    <cellStyle name="Millares 60" xfId="1765"/>
    <cellStyle name="Millares 61" xfId="1766"/>
    <cellStyle name="Millares 62" xfId="1767"/>
    <cellStyle name="Millares 63" xfId="1768"/>
    <cellStyle name="Millares 64" xfId="1769"/>
    <cellStyle name="Millares 65" xfId="1770"/>
    <cellStyle name="Millares 66" xfId="1771"/>
    <cellStyle name="Millares 67" xfId="1772"/>
    <cellStyle name="Millares 68" xfId="1773"/>
    <cellStyle name="Millares 69" xfId="1774"/>
    <cellStyle name="Millares 7" xfId="584"/>
    <cellStyle name="Millares 7 10" xfId="1775"/>
    <cellStyle name="Millares 7 11" xfId="1776"/>
    <cellStyle name="Millares 7 2" xfId="1777"/>
    <cellStyle name="Millares 7 3" xfId="1778"/>
    <cellStyle name="Millares 7 4" xfId="1779"/>
    <cellStyle name="Millares 7 5" xfId="1780"/>
    <cellStyle name="Millares 7 6" xfId="1781"/>
    <cellStyle name="Millares 7 7" xfId="1782"/>
    <cellStyle name="Millares 7 8" xfId="1783"/>
    <cellStyle name="Millares 7 9" xfId="1784"/>
    <cellStyle name="Millares 70" xfId="1785"/>
    <cellStyle name="Millares 71" xfId="1786"/>
    <cellStyle name="Millares 72" xfId="1787"/>
    <cellStyle name="Millares 73" xfId="1788"/>
    <cellStyle name="Millares 74" xfId="1789"/>
    <cellStyle name="Millares 75" xfId="1790"/>
    <cellStyle name="Millares 76" xfId="1791"/>
    <cellStyle name="Millares 77" xfId="1792"/>
    <cellStyle name="Millares 78" xfId="1793"/>
    <cellStyle name="Millares 79" xfId="1794"/>
    <cellStyle name="Millares 8" xfId="585"/>
    <cellStyle name="Millares 8 2" xfId="1005"/>
    <cellStyle name="Millares 8 2 2" xfId="1796"/>
    <cellStyle name="Millares 8 3" xfId="1797"/>
    <cellStyle name="Millares 8 4" xfId="1798"/>
    <cellStyle name="Millares 8 5" xfId="1799"/>
    <cellStyle name="Millares 8 6" xfId="1800"/>
    <cellStyle name="Millares 8 7" xfId="1801"/>
    <cellStyle name="Millares 8 8" xfId="1795"/>
    <cellStyle name="Millares 80" xfId="1802"/>
    <cellStyle name="Millares 81" xfId="1803"/>
    <cellStyle name="Millares 82" xfId="1804"/>
    <cellStyle name="Millares 83" xfId="1805"/>
    <cellStyle name="Millares 84" xfId="1806"/>
    <cellStyle name="Millares 85" xfId="1807"/>
    <cellStyle name="Millares 86" xfId="1808"/>
    <cellStyle name="Millares 87" xfId="1809"/>
    <cellStyle name="Millares 88" xfId="1810"/>
    <cellStyle name="Millares 89" xfId="1811"/>
    <cellStyle name="Millares 9" xfId="586"/>
    <cellStyle name="Millares 9 2" xfId="1001"/>
    <cellStyle name="Millares 9 3" xfId="1812"/>
    <cellStyle name="Millares 90" xfId="1813"/>
    <cellStyle name="Millares 91" xfId="1814"/>
    <cellStyle name="Millares 92" xfId="1815"/>
    <cellStyle name="Millares 93" xfId="1816"/>
    <cellStyle name="Millares 94" xfId="1817"/>
    <cellStyle name="Millares 95" xfId="1818"/>
    <cellStyle name="Millares 96" xfId="1819"/>
    <cellStyle name="Millares 97" xfId="1820"/>
    <cellStyle name="Millares 98" xfId="1821"/>
    <cellStyle name="Millares 99" xfId="1822"/>
    <cellStyle name="Millares_TARIFAS 747 - HISTORICO DESDE 1998" xfId="3870"/>
    <cellStyle name="Moneda" xfId="2" builtinId="4"/>
    <cellStyle name="Moneda [0]" xfId="3872" builtinId="7"/>
    <cellStyle name="Moneda [0] 2" xfId="3776"/>
    <cellStyle name="Moneda 10" xfId="587"/>
    <cellStyle name="Moneda 10 10" xfId="1823"/>
    <cellStyle name="Moneda 10 10 2" xfId="3795"/>
    <cellStyle name="Moneda 10 11" xfId="1824"/>
    <cellStyle name="Moneda 10 11 2" xfId="3796"/>
    <cellStyle name="Moneda 10 12" xfId="1825"/>
    <cellStyle name="Moneda 10 12 2" xfId="3797"/>
    <cellStyle name="Moneda 10 13" xfId="1826"/>
    <cellStyle name="Moneda 10 13 2" xfId="3798"/>
    <cellStyle name="Moneda 10 14" xfId="1827"/>
    <cellStyle name="Moneda 10 14 2" xfId="3799"/>
    <cellStyle name="Moneda 10 15" xfId="1828"/>
    <cellStyle name="Moneda 10 15 2" xfId="3800"/>
    <cellStyle name="Moneda 10 16" xfId="1829"/>
    <cellStyle name="Moneda 10 16 2" xfId="3801"/>
    <cellStyle name="Moneda 10 17" xfId="1830"/>
    <cellStyle name="Moneda 10 17 2" xfId="3802"/>
    <cellStyle name="Moneda 10 18" xfId="1831"/>
    <cellStyle name="Moneda 10 18 2" xfId="3803"/>
    <cellStyle name="Moneda 10 19" xfId="3763"/>
    <cellStyle name="Moneda 10 2" xfId="588"/>
    <cellStyle name="Moneda 10 2 2" xfId="1832"/>
    <cellStyle name="Moneda 10 2 2 2" xfId="3804"/>
    <cellStyle name="Moneda 10 20" xfId="3782"/>
    <cellStyle name="Moneda 10 3" xfId="1006"/>
    <cellStyle name="Moneda 10 3 2" xfId="1833"/>
    <cellStyle name="Moneda 10 3 2 2" xfId="3805"/>
    <cellStyle name="Moneda 10 3 3" xfId="3769"/>
    <cellStyle name="Moneda 10 3 4" xfId="3787"/>
    <cellStyle name="Moneda 10 4" xfId="1834"/>
    <cellStyle name="Moneda 10 4 2" xfId="3806"/>
    <cellStyle name="Moneda 10 5" xfId="1835"/>
    <cellStyle name="Moneda 10 5 2" xfId="3807"/>
    <cellStyle name="Moneda 10 6" xfId="1836"/>
    <cellStyle name="Moneda 10 6 2" xfId="3808"/>
    <cellStyle name="Moneda 10 7" xfId="1837"/>
    <cellStyle name="Moneda 10 7 2" xfId="3809"/>
    <cellStyle name="Moneda 10 8" xfId="1838"/>
    <cellStyle name="Moneda 10 8 2" xfId="3810"/>
    <cellStyle name="Moneda 10 9" xfId="1839"/>
    <cellStyle name="Moneda 10 9 2" xfId="3811"/>
    <cellStyle name="Moneda 100" xfId="1840"/>
    <cellStyle name="Moneda 101" xfId="1841"/>
    <cellStyle name="Moneda 102" xfId="1842"/>
    <cellStyle name="Moneda 103" xfId="1843"/>
    <cellStyle name="Moneda 104" xfId="1844"/>
    <cellStyle name="Moneda 105" xfId="1845"/>
    <cellStyle name="Moneda 106" xfId="1846"/>
    <cellStyle name="Moneda 107" xfId="1016"/>
    <cellStyle name="Moneda 107 2" xfId="3793"/>
    <cellStyle name="Moneda 11" xfId="589"/>
    <cellStyle name="Moneda 11 10" xfId="1848"/>
    <cellStyle name="Moneda 11 10 2" xfId="3812"/>
    <cellStyle name="Moneda 11 11" xfId="1849"/>
    <cellStyle name="Moneda 11 11 2" xfId="3813"/>
    <cellStyle name="Moneda 11 12" xfId="1850"/>
    <cellStyle name="Moneda 11 12 2" xfId="3814"/>
    <cellStyle name="Moneda 11 13" xfId="1851"/>
    <cellStyle name="Moneda 11 13 2" xfId="3815"/>
    <cellStyle name="Moneda 11 14" xfId="1852"/>
    <cellStyle name="Moneda 11 14 2" xfId="3816"/>
    <cellStyle name="Moneda 11 15" xfId="1853"/>
    <cellStyle name="Moneda 11 15 2" xfId="3817"/>
    <cellStyle name="Moneda 11 16" xfId="1854"/>
    <cellStyle name="Moneda 11 16 2" xfId="3818"/>
    <cellStyle name="Moneda 11 17" xfId="1855"/>
    <cellStyle name="Moneda 11 17 2" xfId="3819"/>
    <cellStyle name="Moneda 11 18" xfId="1856"/>
    <cellStyle name="Moneda 11 18 2" xfId="3820"/>
    <cellStyle name="Moneda 11 19" xfId="1847"/>
    <cellStyle name="Moneda 11 2" xfId="1857"/>
    <cellStyle name="Moneda 11 2 2" xfId="3821"/>
    <cellStyle name="Moneda 11 3" xfId="1858"/>
    <cellStyle name="Moneda 11 3 2" xfId="3822"/>
    <cellStyle name="Moneda 11 4" xfId="1859"/>
    <cellStyle name="Moneda 11 4 2" xfId="3823"/>
    <cellStyle name="Moneda 11 5" xfId="1860"/>
    <cellStyle name="Moneda 11 5 2" xfId="3824"/>
    <cellStyle name="Moneda 11 6" xfId="1861"/>
    <cellStyle name="Moneda 11 6 2" xfId="3825"/>
    <cellStyle name="Moneda 11 7" xfId="1862"/>
    <cellStyle name="Moneda 11 7 2" xfId="3826"/>
    <cellStyle name="Moneda 11 8" xfId="1863"/>
    <cellStyle name="Moneda 11 8 2" xfId="3827"/>
    <cellStyle name="Moneda 11 9" xfId="1864"/>
    <cellStyle name="Moneda 11 9 2" xfId="3828"/>
    <cellStyle name="Moneda 12" xfId="590"/>
    <cellStyle name="Moneda 12 2" xfId="1007"/>
    <cellStyle name="Moneda 12 2 2" xfId="3770"/>
    <cellStyle name="Moneda 12 2 3" xfId="3788"/>
    <cellStyle name="Moneda 12 3" xfId="1865"/>
    <cellStyle name="Moneda 12 4" xfId="3764"/>
    <cellStyle name="Moneda 12 5" xfId="3783"/>
    <cellStyle name="Moneda 13" xfId="591"/>
    <cellStyle name="Moneda 13 2" xfId="1008"/>
    <cellStyle name="Moneda 13 2 2" xfId="3771"/>
    <cellStyle name="Moneda 13 2 3" xfId="3789"/>
    <cellStyle name="Moneda 13 3" xfId="1866"/>
    <cellStyle name="Moneda 13 4" xfId="3765"/>
    <cellStyle name="Moneda 13 5" xfId="3784"/>
    <cellStyle name="Moneda 14" xfId="592"/>
    <cellStyle name="Moneda 14 2" xfId="999"/>
    <cellStyle name="Moneda 14 3" xfId="1867"/>
    <cellStyle name="Moneda 15" xfId="1868"/>
    <cellStyle name="Moneda 16" xfId="1869"/>
    <cellStyle name="Moneda 17" xfId="1870"/>
    <cellStyle name="Moneda 18" xfId="1871"/>
    <cellStyle name="Moneda 19" xfId="1872"/>
    <cellStyle name="Moneda 2" xfId="5"/>
    <cellStyle name="Moneda 2 10" xfId="1873"/>
    <cellStyle name="Moneda 2 11" xfId="1874"/>
    <cellStyle name="Moneda 2 12" xfId="3762"/>
    <cellStyle name="Moneda 2 13" xfId="3775"/>
    <cellStyle name="Moneda 2 2" xfId="593"/>
    <cellStyle name="Moneda 2 2 10" xfId="1876"/>
    <cellStyle name="Moneda 2 2 11" xfId="1877"/>
    <cellStyle name="Moneda 2 2 12" xfId="1878"/>
    <cellStyle name="Moneda 2 2 13" xfId="1879"/>
    <cellStyle name="Moneda 2 2 14" xfId="1880"/>
    <cellStyle name="Moneda 2 2 15" xfId="1881"/>
    <cellStyle name="Moneda 2 2 16" xfId="1882"/>
    <cellStyle name="Moneda 2 2 17" xfId="1883"/>
    <cellStyle name="Moneda 2 2 18" xfId="1884"/>
    <cellStyle name="Moneda 2 2 19" xfId="1875"/>
    <cellStyle name="Moneda 2 2 2" xfId="1885"/>
    <cellStyle name="Moneda 2 2 2 2" xfId="1886"/>
    <cellStyle name="Moneda 2 2 2 3" xfId="1887"/>
    <cellStyle name="Moneda 2 2 2 4" xfId="1888"/>
    <cellStyle name="Moneda 2 2 2 5" xfId="1889"/>
    <cellStyle name="Moneda 2 2 2 6" xfId="1890"/>
    <cellStyle name="Moneda 2 2 2 7" xfId="1891"/>
    <cellStyle name="Moneda 2 2 3" xfId="1892"/>
    <cellStyle name="Moneda 2 2 4" xfId="1893"/>
    <cellStyle name="Moneda 2 2 4 2" xfId="3781"/>
    <cellStyle name="Moneda 2 2 5" xfId="1894"/>
    <cellStyle name="Moneda 2 2 6" xfId="1895"/>
    <cellStyle name="Moneda 2 2 7" xfId="1896"/>
    <cellStyle name="Moneda 2 2 8" xfId="1897"/>
    <cellStyle name="Moneda 2 2 9" xfId="1898"/>
    <cellStyle name="Moneda 2 3" xfId="594"/>
    <cellStyle name="Moneda 2 3 10" xfId="1900"/>
    <cellStyle name="Moneda 2 3 11" xfId="1901"/>
    <cellStyle name="Moneda 2 3 12" xfId="1902"/>
    <cellStyle name="Moneda 2 3 13" xfId="1903"/>
    <cellStyle name="Moneda 2 3 14" xfId="1904"/>
    <cellStyle name="Moneda 2 3 15" xfId="1905"/>
    <cellStyle name="Moneda 2 3 16" xfId="1906"/>
    <cellStyle name="Moneda 2 3 17" xfId="1907"/>
    <cellStyle name="Moneda 2 3 18" xfId="1908"/>
    <cellStyle name="Moneda 2 3 19" xfId="1899"/>
    <cellStyle name="Moneda 2 3 2" xfId="1909"/>
    <cellStyle name="Moneda 2 3 3" xfId="1910"/>
    <cellStyle name="Moneda 2 3 4" xfId="1911"/>
    <cellStyle name="Moneda 2 3 5" xfId="1912"/>
    <cellStyle name="Moneda 2 3 6" xfId="1913"/>
    <cellStyle name="Moneda 2 3 7" xfId="1914"/>
    <cellStyle name="Moneda 2 3 8" xfId="1915"/>
    <cellStyle name="Moneda 2 3 9" xfId="1916"/>
    <cellStyle name="Moneda 2 4" xfId="595"/>
    <cellStyle name="Moneda 2 4 2" xfId="1009"/>
    <cellStyle name="Moneda 2 4 2 2" xfId="3772"/>
    <cellStyle name="Moneda 2 4 2 3" xfId="3790"/>
    <cellStyle name="Moneda 2 4 3" xfId="1917"/>
    <cellStyle name="Moneda 2 4 4" xfId="3766"/>
    <cellStyle name="Moneda 2 4 5" xfId="3778"/>
    <cellStyle name="Moneda 2 5" xfId="596"/>
    <cellStyle name="Moneda 2 5 10" xfId="1918"/>
    <cellStyle name="Moneda 2 5 11" xfId="1919"/>
    <cellStyle name="Moneda 2 5 12" xfId="1920"/>
    <cellStyle name="Moneda 2 5 13" xfId="1921"/>
    <cellStyle name="Moneda 2 5 14" xfId="1922"/>
    <cellStyle name="Moneda 2 5 15" xfId="1923"/>
    <cellStyle name="Moneda 2 5 16" xfId="1924"/>
    <cellStyle name="Moneda 2 5 17" xfId="1925"/>
    <cellStyle name="Moneda 2 5 18" xfId="1926"/>
    <cellStyle name="Moneda 2 5 2" xfId="597"/>
    <cellStyle name="Moneda 2 5 3" xfId="1927"/>
    <cellStyle name="Moneda 2 5 4" xfId="1928"/>
    <cellStyle name="Moneda 2 5 5" xfId="1929"/>
    <cellStyle name="Moneda 2 5 6" xfId="1930"/>
    <cellStyle name="Moneda 2 5 7" xfId="1931"/>
    <cellStyle name="Moneda 2 5 8" xfId="1932"/>
    <cellStyle name="Moneda 2 5 9" xfId="1933"/>
    <cellStyle name="Moneda 2 6" xfId="1002"/>
    <cellStyle name="Moneda 2 6 2" xfId="1934"/>
    <cellStyle name="Moneda 2 6 3" xfId="3768"/>
    <cellStyle name="Moneda 2 6 4" xfId="3786"/>
    <cellStyle name="Moneda 2 7" xfId="1935"/>
    <cellStyle name="Moneda 2 8" xfId="1936"/>
    <cellStyle name="Moneda 2 9" xfId="1937"/>
    <cellStyle name="Moneda 2_Hoja3" xfId="598"/>
    <cellStyle name="Moneda 20" xfId="1938"/>
    <cellStyle name="Moneda 21" xfId="1939"/>
    <cellStyle name="Moneda 22" xfId="1940"/>
    <cellStyle name="Moneda 23" xfId="1941"/>
    <cellStyle name="Moneda 24" xfId="1942"/>
    <cellStyle name="Moneda 25" xfId="1943"/>
    <cellStyle name="Moneda 26" xfId="1944"/>
    <cellStyle name="Moneda 27" xfId="1945"/>
    <cellStyle name="Moneda 28" xfId="1946"/>
    <cellStyle name="Moneda 29" xfId="1947"/>
    <cellStyle name="Moneda 3" xfId="599"/>
    <cellStyle name="Moneda 3 10" xfId="1948"/>
    <cellStyle name="Moneda 3 10 2" xfId="3829"/>
    <cellStyle name="Moneda 3 11" xfId="1949"/>
    <cellStyle name="Moneda 3 11 2" xfId="3830"/>
    <cellStyle name="Moneda 3 12" xfId="1950"/>
    <cellStyle name="Moneda 3 12 2" xfId="3831"/>
    <cellStyle name="Moneda 3 13" xfId="1951"/>
    <cellStyle name="Moneda 3 13 2" xfId="3832"/>
    <cellStyle name="Moneda 3 14" xfId="1952"/>
    <cellStyle name="Moneda 3 14 2" xfId="3833"/>
    <cellStyle name="Moneda 3 15" xfId="1953"/>
    <cellStyle name="Moneda 3 15 2" xfId="3834"/>
    <cellStyle name="Moneda 3 16" xfId="1954"/>
    <cellStyle name="Moneda 3 16 2" xfId="3835"/>
    <cellStyle name="Moneda 3 17" xfId="1955"/>
    <cellStyle name="Moneda 3 17 2" xfId="3836"/>
    <cellStyle name="Moneda 3 18" xfId="1956"/>
    <cellStyle name="Moneda 3 18 2" xfId="3837"/>
    <cellStyle name="Moneda 3 19" xfId="1957"/>
    <cellStyle name="Moneda 3 19 2" xfId="3838"/>
    <cellStyle name="Moneda 3 2" xfId="1010"/>
    <cellStyle name="Moneda 3 2 10" xfId="3791"/>
    <cellStyle name="Moneda 3 2 2" xfId="1959"/>
    <cellStyle name="Moneda 3 2 3" xfId="1960"/>
    <cellStyle name="Moneda 3 2 4" xfId="1961"/>
    <cellStyle name="Moneda 3 2 5" xfId="1962"/>
    <cellStyle name="Moneda 3 2 6" xfId="1963"/>
    <cellStyle name="Moneda 3 2 7" xfId="1964"/>
    <cellStyle name="Moneda 3 2 8" xfId="1958"/>
    <cellStyle name="Moneda 3 2 9" xfId="3773"/>
    <cellStyle name="Moneda 3 20" xfId="1965"/>
    <cellStyle name="Moneda 3 20 2" xfId="3839"/>
    <cellStyle name="Moneda 3 21" xfId="1966"/>
    <cellStyle name="Moneda 3 21 2" xfId="3840"/>
    <cellStyle name="Moneda 3 22" xfId="1967"/>
    <cellStyle name="Moneda 3 22 2" xfId="3841"/>
    <cellStyle name="Moneda 3 23" xfId="1968"/>
    <cellStyle name="Moneda 3 24" xfId="1969"/>
    <cellStyle name="Moneda 3 25" xfId="1970"/>
    <cellStyle name="Moneda 3 26" xfId="1971"/>
    <cellStyle name="Moneda 3 27" xfId="1972"/>
    <cellStyle name="Moneda 3 28" xfId="1973"/>
    <cellStyle name="Moneda 3 29" xfId="1018"/>
    <cellStyle name="Moneda 3 29 2" xfId="3794"/>
    <cellStyle name="Moneda 3 3" xfId="1974"/>
    <cellStyle name="Moneda 3 4" xfId="1975"/>
    <cellStyle name="Moneda 3 5" xfId="1976"/>
    <cellStyle name="Moneda 3 6" xfId="1977"/>
    <cellStyle name="Moneda 3 6 2" xfId="3842"/>
    <cellStyle name="Moneda 3 7" xfId="1978"/>
    <cellStyle name="Moneda 3 7 2" xfId="3843"/>
    <cellStyle name="Moneda 3 8" xfId="1979"/>
    <cellStyle name="Moneda 3 8 2" xfId="3844"/>
    <cellStyle name="Moneda 3 9" xfId="1980"/>
    <cellStyle name="Moneda 3 9 2" xfId="3845"/>
    <cellStyle name="Moneda 30" xfId="1981"/>
    <cellStyle name="Moneda 31" xfId="1982"/>
    <cellStyle name="Moneda 32" xfId="1983"/>
    <cellStyle name="Moneda 33" xfId="1984"/>
    <cellStyle name="Moneda 34" xfId="1985"/>
    <cellStyle name="Moneda 35" xfId="1986"/>
    <cellStyle name="Moneda 36" xfId="1987"/>
    <cellStyle name="Moneda 37" xfId="1988"/>
    <cellStyle name="Moneda 38" xfId="1989"/>
    <cellStyle name="Moneda 39" xfId="1990"/>
    <cellStyle name="Moneda 4" xfId="600"/>
    <cellStyle name="Moneda 4 10" xfId="1991"/>
    <cellStyle name="Moneda 4 11" xfId="1992"/>
    <cellStyle name="Moneda 4 2" xfId="601"/>
    <cellStyle name="Moneda 4 2 10" xfId="1994"/>
    <cellStyle name="Moneda 4 2 11" xfId="1995"/>
    <cellStyle name="Moneda 4 2 12" xfId="1996"/>
    <cellStyle name="Moneda 4 2 13" xfId="1997"/>
    <cellStyle name="Moneda 4 2 14" xfId="1998"/>
    <cellStyle name="Moneda 4 2 15" xfId="1999"/>
    <cellStyle name="Moneda 4 2 16" xfId="2000"/>
    <cellStyle name="Moneda 4 2 17" xfId="2001"/>
    <cellStyle name="Moneda 4 2 18" xfId="2002"/>
    <cellStyle name="Moneda 4 2 19" xfId="1993"/>
    <cellStyle name="Moneda 4 2 2" xfId="2003"/>
    <cellStyle name="Moneda 4 2 3" xfId="2004"/>
    <cellStyle name="Moneda 4 2 4" xfId="2005"/>
    <cellStyle name="Moneda 4 2 5" xfId="2006"/>
    <cellStyle name="Moneda 4 2 6" xfId="2007"/>
    <cellStyle name="Moneda 4 2 7" xfId="2008"/>
    <cellStyle name="Moneda 4 2 8" xfId="2009"/>
    <cellStyle name="Moneda 4 2 9" xfId="2010"/>
    <cellStyle name="Moneda 4 3" xfId="2011"/>
    <cellStyle name="Moneda 4 4" xfId="2012"/>
    <cellStyle name="Moneda 4 5" xfId="2013"/>
    <cellStyle name="Moneda 4 6" xfId="2014"/>
    <cellStyle name="Moneda 4 7" xfId="2015"/>
    <cellStyle name="Moneda 4 8" xfId="2016"/>
    <cellStyle name="Moneda 4 9" xfId="2017"/>
    <cellStyle name="Moneda 40" xfId="2018"/>
    <cellStyle name="Moneda 41" xfId="2019"/>
    <cellStyle name="Moneda 42" xfId="2020"/>
    <cellStyle name="Moneda 43" xfId="2021"/>
    <cellStyle name="Moneda 44" xfId="2022"/>
    <cellStyle name="Moneda 45" xfId="2023"/>
    <cellStyle name="Moneda 46" xfId="2024"/>
    <cellStyle name="Moneda 47" xfId="2025"/>
    <cellStyle name="Moneda 48" xfId="2026"/>
    <cellStyle name="Moneda 49" xfId="2027"/>
    <cellStyle name="Moneda 5" xfId="602"/>
    <cellStyle name="Moneda 5 10" xfId="2029"/>
    <cellStyle name="Moneda 5 11" xfId="2030"/>
    <cellStyle name="Moneda 5 12" xfId="2031"/>
    <cellStyle name="Moneda 5 13" xfId="2032"/>
    <cellStyle name="Moneda 5 14" xfId="2033"/>
    <cellStyle name="Moneda 5 15" xfId="2034"/>
    <cellStyle name="Moneda 5 16" xfId="2035"/>
    <cellStyle name="Moneda 5 17" xfId="2036"/>
    <cellStyle name="Moneda 5 18" xfId="2037"/>
    <cellStyle name="Moneda 5 19" xfId="2038"/>
    <cellStyle name="Moneda 5 19 2" xfId="3846"/>
    <cellStyle name="Moneda 5 2" xfId="2039"/>
    <cellStyle name="Moneda 5 20" xfId="2040"/>
    <cellStyle name="Moneda 5 20 2" xfId="3847"/>
    <cellStyle name="Moneda 5 21" xfId="2041"/>
    <cellStyle name="Moneda 5 21 2" xfId="3848"/>
    <cellStyle name="Moneda 5 22" xfId="2042"/>
    <cellStyle name="Moneda 5 22 2" xfId="3849"/>
    <cellStyle name="Moneda 5 23" xfId="2043"/>
    <cellStyle name="Moneda 5 23 2" xfId="3850"/>
    <cellStyle name="Moneda 5 24" xfId="2044"/>
    <cellStyle name="Moneda 5 24 2" xfId="3851"/>
    <cellStyle name="Moneda 5 25" xfId="2028"/>
    <cellStyle name="Moneda 5 3" xfId="2045"/>
    <cellStyle name="Moneda 5 4" xfId="2046"/>
    <cellStyle name="Moneda 5 5" xfId="2047"/>
    <cellStyle name="Moneda 5 6" xfId="2048"/>
    <cellStyle name="Moneda 5 7" xfId="2049"/>
    <cellStyle name="Moneda 5 8" xfId="2050"/>
    <cellStyle name="Moneda 5 9" xfId="2051"/>
    <cellStyle name="Moneda 50" xfId="2052"/>
    <cellStyle name="Moneda 51" xfId="2053"/>
    <cellStyle name="Moneda 52" xfId="2054"/>
    <cellStyle name="Moneda 53" xfId="2055"/>
    <cellStyle name="Moneda 54" xfId="2056"/>
    <cellStyle name="Moneda 55" xfId="2057"/>
    <cellStyle name="Moneda 56" xfId="2058"/>
    <cellStyle name="Moneda 57" xfId="2059"/>
    <cellStyle name="Moneda 58" xfId="2060"/>
    <cellStyle name="Moneda 59" xfId="2061"/>
    <cellStyle name="Moneda 6" xfId="603"/>
    <cellStyle name="Moneda 6 10" xfId="2063"/>
    <cellStyle name="Moneda 6 11" xfId="2064"/>
    <cellStyle name="Moneda 6 12" xfId="2065"/>
    <cellStyle name="Moneda 6 13" xfId="2066"/>
    <cellStyle name="Moneda 6 14" xfId="2067"/>
    <cellStyle name="Moneda 6 15" xfId="2068"/>
    <cellStyle name="Moneda 6 16" xfId="2069"/>
    <cellStyle name="Moneda 6 17" xfId="2070"/>
    <cellStyle name="Moneda 6 18" xfId="2071"/>
    <cellStyle name="Moneda 6 19" xfId="2062"/>
    <cellStyle name="Moneda 6 2" xfId="604"/>
    <cellStyle name="Moneda 6 2 10" xfId="2073"/>
    <cellStyle name="Moneda 6 2 10 2" xfId="3852"/>
    <cellStyle name="Moneda 6 2 11" xfId="2074"/>
    <cellStyle name="Moneda 6 2 11 2" xfId="3853"/>
    <cellStyle name="Moneda 6 2 12" xfId="2075"/>
    <cellStyle name="Moneda 6 2 12 2" xfId="3854"/>
    <cellStyle name="Moneda 6 2 13" xfId="2076"/>
    <cellStyle name="Moneda 6 2 13 2" xfId="3855"/>
    <cellStyle name="Moneda 6 2 14" xfId="2077"/>
    <cellStyle name="Moneda 6 2 14 2" xfId="3856"/>
    <cellStyle name="Moneda 6 2 15" xfId="2078"/>
    <cellStyle name="Moneda 6 2 15 2" xfId="3857"/>
    <cellStyle name="Moneda 6 2 16" xfId="2079"/>
    <cellStyle name="Moneda 6 2 16 2" xfId="3858"/>
    <cellStyle name="Moneda 6 2 17" xfId="2080"/>
    <cellStyle name="Moneda 6 2 17 2" xfId="3859"/>
    <cellStyle name="Moneda 6 2 18" xfId="2081"/>
    <cellStyle name="Moneda 6 2 18 2" xfId="3860"/>
    <cellStyle name="Moneda 6 2 19" xfId="2072"/>
    <cellStyle name="Moneda 6 2 2" xfId="2082"/>
    <cellStyle name="Moneda 6 2 2 2" xfId="3861"/>
    <cellStyle name="Moneda 6 2 3" xfId="2083"/>
    <cellStyle name="Moneda 6 2 3 2" xfId="3862"/>
    <cellStyle name="Moneda 6 2 4" xfId="2084"/>
    <cellStyle name="Moneda 6 2 4 2" xfId="3863"/>
    <cellStyle name="Moneda 6 2 5" xfId="2085"/>
    <cellStyle name="Moneda 6 2 5 2" xfId="3864"/>
    <cellStyle name="Moneda 6 2 6" xfId="2086"/>
    <cellStyle name="Moneda 6 2 6 2" xfId="3865"/>
    <cellStyle name="Moneda 6 2 7" xfId="2087"/>
    <cellStyle name="Moneda 6 2 7 2" xfId="3866"/>
    <cellStyle name="Moneda 6 2 8" xfId="2088"/>
    <cellStyle name="Moneda 6 2 8 2" xfId="3867"/>
    <cellStyle name="Moneda 6 2 9" xfId="2089"/>
    <cellStyle name="Moneda 6 2 9 2" xfId="3868"/>
    <cellStyle name="Moneda 6 20" xfId="3767"/>
    <cellStyle name="Moneda 6 21" xfId="3785"/>
    <cellStyle name="Moneda 6 3" xfId="1011"/>
    <cellStyle name="Moneda 6 3 2" xfId="2090"/>
    <cellStyle name="Moneda 6 3 3" xfId="3774"/>
    <cellStyle name="Moneda 6 3 4" xfId="3792"/>
    <cellStyle name="Moneda 6 4" xfId="2091"/>
    <cellStyle name="Moneda 6 5" xfId="2092"/>
    <cellStyle name="Moneda 6 6" xfId="2093"/>
    <cellStyle name="Moneda 6 7" xfId="2094"/>
    <cellStyle name="Moneda 6 8" xfId="2095"/>
    <cellStyle name="Moneda 6 9" xfId="2096"/>
    <cellStyle name="Moneda 60" xfId="2097"/>
    <cellStyle name="Moneda 61" xfId="2098"/>
    <cellStyle name="Moneda 62" xfId="2099"/>
    <cellStyle name="Moneda 63" xfId="2100"/>
    <cellStyle name="Moneda 64" xfId="2101"/>
    <cellStyle name="Moneda 65" xfId="2102"/>
    <cellStyle name="Moneda 66" xfId="2103"/>
    <cellStyle name="Moneda 67" xfId="2104"/>
    <cellStyle name="Moneda 68" xfId="2105"/>
    <cellStyle name="Moneda 69" xfId="2106"/>
    <cellStyle name="Moneda 7" xfId="605"/>
    <cellStyle name="Moneda 7 10" xfId="2108"/>
    <cellStyle name="Moneda 7 11" xfId="2109"/>
    <cellStyle name="Moneda 7 12" xfId="2110"/>
    <cellStyle name="Moneda 7 13" xfId="2111"/>
    <cellStyle name="Moneda 7 14" xfId="2112"/>
    <cellStyle name="Moneda 7 15" xfId="2113"/>
    <cellStyle name="Moneda 7 16" xfId="2114"/>
    <cellStyle name="Moneda 7 17" xfId="2115"/>
    <cellStyle name="Moneda 7 18" xfId="2116"/>
    <cellStyle name="Moneda 7 19" xfId="2107"/>
    <cellStyle name="Moneda 7 2" xfId="606"/>
    <cellStyle name="Moneda 7 2 2" xfId="2117"/>
    <cellStyle name="Moneda 7 3" xfId="2118"/>
    <cellStyle name="Moneda 7 4" xfId="2119"/>
    <cellStyle name="Moneda 7 5" xfId="2120"/>
    <cellStyle name="Moneda 7 6" xfId="2121"/>
    <cellStyle name="Moneda 7 7" xfId="2122"/>
    <cellStyle name="Moneda 7 8" xfId="2123"/>
    <cellStyle name="Moneda 7 9" xfId="2124"/>
    <cellStyle name="Moneda 70" xfId="2125"/>
    <cellStyle name="Moneda 71" xfId="2126"/>
    <cellStyle name="Moneda 72" xfId="2127"/>
    <cellStyle name="Moneda 73" xfId="2128"/>
    <cellStyle name="Moneda 74" xfId="2129"/>
    <cellStyle name="Moneda 75" xfId="2130"/>
    <cellStyle name="Moneda 76" xfId="2131"/>
    <cellStyle name="Moneda 77" xfId="2132"/>
    <cellStyle name="Moneda 78" xfId="2133"/>
    <cellStyle name="Moneda 79" xfId="2134"/>
    <cellStyle name="Moneda 8" xfId="607"/>
    <cellStyle name="Moneda 8 10" xfId="2136"/>
    <cellStyle name="Moneda 8 11" xfId="2137"/>
    <cellStyle name="Moneda 8 12" xfId="2138"/>
    <cellStyle name="Moneda 8 13" xfId="2139"/>
    <cellStyle name="Moneda 8 14" xfId="2140"/>
    <cellStyle name="Moneda 8 15" xfId="2141"/>
    <cellStyle name="Moneda 8 16" xfId="2142"/>
    <cellStyle name="Moneda 8 17" xfId="2143"/>
    <cellStyle name="Moneda 8 18" xfId="2144"/>
    <cellStyle name="Moneda 8 19" xfId="2135"/>
    <cellStyle name="Moneda 8 2" xfId="608"/>
    <cellStyle name="Moneda 8 2 2" xfId="2145"/>
    <cellStyle name="Moneda 8 3" xfId="2146"/>
    <cellStyle name="Moneda 8 4" xfId="2147"/>
    <cellStyle name="Moneda 8 5" xfId="2148"/>
    <cellStyle name="Moneda 8 6" xfId="2149"/>
    <cellStyle name="Moneda 8 7" xfId="2150"/>
    <cellStyle name="Moneda 8 8" xfId="2151"/>
    <cellStyle name="Moneda 8 9" xfId="2152"/>
    <cellStyle name="Moneda 80" xfId="2153"/>
    <cellStyle name="Moneda 81" xfId="2154"/>
    <cellStyle name="Moneda 82" xfId="2155"/>
    <cellStyle name="Moneda 83" xfId="2156"/>
    <cellStyle name="Moneda 84" xfId="2157"/>
    <cellStyle name="Moneda 85" xfId="2158"/>
    <cellStyle name="Moneda 86" xfId="2159"/>
    <cellStyle name="Moneda 87" xfId="2160"/>
    <cellStyle name="Moneda 88" xfId="2161"/>
    <cellStyle name="Moneda 89" xfId="2162"/>
    <cellStyle name="Moneda 9" xfId="609"/>
    <cellStyle name="Moneda 9 10" xfId="2164"/>
    <cellStyle name="Moneda 9 11" xfId="2165"/>
    <cellStyle name="Moneda 9 12" xfId="2166"/>
    <cellStyle name="Moneda 9 13" xfId="2167"/>
    <cellStyle name="Moneda 9 14" xfId="2168"/>
    <cellStyle name="Moneda 9 15" xfId="2169"/>
    <cellStyle name="Moneda 9 16" xfId="2170"/>
    <cellStyle name="Moneda 9 17" xfId="2171"/>
    <cellStyle name="Moneda 9 18" xfId="2172"/>
    <cellStyle name="Moneda 9 19" xfId="2163"/>
    <cellStyle name="Moneda 9 2" xfId="610"/>
    <cellStyle name="Moneda 9 2 2" xfId="2173"/>
    <cellStyle name="Moneda 9 3" xfId="2174"/>
    <cellStyle name="Moneda 9 4" xfId="2175"/>
    <cellStyle name="Moneda 9 5" xfId="2176"/>
    <cellStyle name="Moneda 9 6" xfId="2177"/>
    <cellStyle name="Moneda 9 7" xfId="2178"/>
    <cellStyle name="Moneda 9 8" xfId="2179"/>
    <cellStyle name="Moneda 9 9" xfId="2180"/>
    <cellStyle name="Moneda 90" xfId="2181"/>
    <cellStyle name="Moneda 91" xfId="2182"/>
    <cellStyle name="Moneda 92" xfId="2183"/>
    <cellStyle name="Moneda 93" xfId="2184"/>
    <cellStyle name="Moneda 94" xfId="2185"/>
    <cellStyle name="Moneda 95" xfId="2186"/>
    <cellStyle name="Moneda 96" xfId="2187"/>
    <cellStyle name="Moneda 97" xfId="2188"/>
    <cellStyle name="Moneda 98" xfId="2189"/>
    <cellStyle name="Moneda 99" xfId="2190"/>
    <cellStyle name="Monetario" xfId="611"/>
    <cellStyle name="Neutral 10" xfId="612"/>
    <cellStyle name="Neutral 11" xfId="613"/>
    <cellStyle name="Neutral 12" xfId="614"/>
    <cellStyle name="Neutral 13" xfId="615"/>
    <cellStyle name="Neutral 14" xfId="616"/>
    <cellStyle name="Neutral 15" xfId="617"/>
    <cellStyle name="Neutral 16" xfId="618"/>
    <cellStyle name="Neutral 17" xfId="619"/>
    <cellStyle name="Neutral 18" xfId="620"/>
    <cellStyle name="Neutral 2" xfId="10"/>
    <cellStyle name="Neutral 3" xfId="621"/>
    <cellStyle name="Neutral 4" xfId="622"/>
    <cellStyle name="Neutral 5" xfId="623"/>
    <cellStyle name="Neutral 6" xfId="624"/>
    <cellStyle name="Neutral 7" xfId="625"/>
    <cellStyle name="Neutral 8" xfId="626"/>
    <cellStyle name="Neutral 9" xfId="627"/>
    <cellStyle name="Normal" xfId="0" builtinId="0"/>
    <cellStyle name="Normal 10" xfId="9"/>
    <cellStyle name="Normal 10 10" xfId="2192"/>
    <cellStyle name="Normal 10 11" xfId="2193"/>
    <cellStyle name="Normal 10 12" xfId="2194"/>
    <cellStyle name="Normal 10 13" xfId="2195"/>
    <cellStyle name="Normal 10 14" xfId="2196"/>
    <cellStyle name="Normal 10 15" xfId="2197"/>
    <cellStyle name="Normal 10 16" xfId="2198"/>
    <cellStyle name="Normal 10 17" xfId="2199"/>
    <cellStyle name="Normal 10 18" xfId="2200"/>
    <cellStyle name="Normal 10 19" xfId="2201"/>
    <cellStyle name="Normal 10 2" xfId="628"/>
    <cellStyle name="Normal 10 2 2" xfId="2202"/>
    <cellStyle name="Normal 10 20" xfId="2191"/>
    <cellStyle name="Normal 10 3" xfId="629"/>
    <cellStyle name="Normal 10 4" xfId="630"/>
    <cellStyle name="Normal 10 5" xfId="631"/>
    <cellStyle name="Normal 10 6" xfId="632"/>
    <cellStyle name="Normal 10 7" xfId="2203"/>
    <cellStyle name="Normal 10 8" xfId="2204"/>
    <cellStyle name="Normal 10 9" xfId="2205"/>
    <cellStyle name="Normal 11" xfId="633"/>
    <cellStyle name="Normal 11 2" xfId="634"/>
    <cellStyle name="Normal 11 3" xfId="635"/>
    <cellStyle name="Normal 11 4" xfId="636"/>
    <cellStyle name="Normal 11 5" xfId="2206"/>
    <cellStyle name="Normal 12" xfId="637"/>
    <cellStyle name="Normal 12 10" xfId="2207"/>
    <cellStyle name="Normal 12 2" xfId="638"/>
    <cellStyle name="Normal 12 2 2" xfId="639"/>
    <cellStyle name="Normal 12 2 3" xfId="2208"/>
    <cellStyle name="Normal 12 3" xfId="640"/>
    <cellStyle name="Normal 12 3 2" xfId="641"/>
    <cellStyle name="Normal 12 3 3" xfId="2209"/>
    <cellStyle name="Normal 12 4" xfId="642"/>
    <cellStyle name="Normal 12 5" xfId="643"/>
    <cellStyle name="Normal 12 6" xfId="644"/>
    <cellStyle name="Normal 12 7" xfId="645"/>
    <cellStyle name="Normal 12 8" xfId="646"/>
    <cellStyle name="Normal 12 9" xfId="647"/>
    <cellStyle name="Normal 13" xfId="648"/>
    <cellStyle name="Normal 13 2" xfId="649"/>
    <cellStyle name="Normal 13 2 2" xfId="650"/>
    <cellStyle name="Normal 13 2 3" xfId="2211"/>
    <cellStyle name="Normal 13 3" xfId="651"/>
    <cellStyle name="Normal 13 4" xfId="652"/>
    <cellStyle name="Normal 13 5" xfId="653"/>
    <cellStyle name="Normal 13 6" xfId="654"/>
    <cellStyle name="Normal 13 7" xfId="655"/>
    <cellStyle name="Normal 13 8" xfId="656"/>
    <cellStyle name="Normal 13 9" xfId="2210"/>
    <cellStyle name="Normal 14" xfId="657"/>
    <cellStyle name="Normal 14 10" xfId="2213"/>
    <cellStyle name="Normal 14 11" xfId="2214"/>
    <cellStyle name="Normal 14 12" xfId="2215"/>
    <cellStyle name="Normal 14 13" xfId="2216"/>
    <cellStyle name="Normal 14 14" xfId="2217"/>
    <cellStyle name="Normal 14 15" xfId="2218"/>
    <cellStyle name="Normal 14 16" xfId="2219"/>
    <cellStyle name="Normal 14 17" xfId="2220"/>
    <cellStyle name="Normal 14 18" xfId="2221"/>
    <cellStyle name="Normal 14 19" xfId="2222"/>
    <cellStyle name="Normal 14 2" xfId="658"/>
    <cellStyle name="Normal 14 2 2" xfId="659"/>
    <cellStyle name="Normal 14 2 3" xfId="2223"/>
    <cellStyle name="Normal 14 20" xfId="2224"/>
    <cellStyle name="Normal 14 21" xfId="2225"/>
    <cellStyle name="Normal 14 22" xfId="2226"/>
    <cellStyle name="Normal 14 23" xfId="2227"/>
    <cellStyle name="Normal 14 24" xfId="2212"/>
    <cellStyle name="Normal 14 3" xfId="660"/>
    <cellStyle name="Normal 14 3 2" xfId="2228"/>
    <cellStyle name="Normal 14 4" xfId="661"/>
    <cellStyle name="Normal 14 4 2" xfId="2229"/>
    <cellStyle name="Normal 14 5" xfId="662"/>
    <cellStyle name="Normal 14 5 2" xfId="2230"/>
    <cellStyle name="Normal 14 6" xfId="663"/>
    <cellStyle name="Normal 14 6 2" xfId="2231"/>
    <cellStyle name="Normal 14 7" xfId="664"/>
    <cellStyle name="Normal 14 7 2" xfId="2232"/>
    <cellStyle name="Normal 14 8" xfId="665"/>
    <cellStyle name="Normal 14 8 2" xfId="2233"/>
    <cellStyle name="Normal 14 9" xfId="2234"/>
    <cellStyle name="Normal 15" xfId="666"/>
    <cellStyle name="Normal 15 10" xfId="2236"/>
    <cellStyle name="Normal 15 11" xfId="2237"/>
    <cellStyle name="Normal 15 12" xfId="2238"/>
    <cellStyle name="Normal 15 13" xfId="2239"/>
    <cellStyle name="Normal 15 14" xfId="2240"/>
    <cellStyle name="Normal 15 15" xfId="2241"/>
    <cellStyle name="Normal 15 16" xfId="2242"/>
    <cellStyle name="Normal 15 17" xfId="2243"/>
    <cellStyle name="Normal 15 18" xfId="2244"/>
    <cellStyle name="Normal 15 19" xfId="2235"/>
    <cellStyle name="Normal 15 2" xfId="667"/>
    <cellStyle name="Normal 15 2 2" xfId="2245"/>
    <cellStyle name="Normal 15 3" xfId="668"/>
    <cellStyle name="Normal 15 3 2" xfId="2246"/>
    <cellStyle name="Normal 15 4" xfId="1012"/>
    <cellStyle name="Normal 15 4 2" xfId="2247"/>
    <cellStyle name="Normal 15 5" xfId="2248"/>
    <cellStyle name="Normal 15 6" xfId="2249"/>
    <cellStyle name="Normal 15 7" xfId="2250"/>
    <cellStyle name="Normal 15 8" xfId="2251"/>
    <cellStyle name="Normal 15 9" xfId="2252"/>
    <cellStyle name="Normal 16" xfId="669"/>
    <cellStyle name="Normal 16 10" xfId="2254"/>
    <cellStyle name="Normal 16 11" xfId="2255"/>
    <cellStyle name="Normal 16 12" xfId="2256"/>
    <cellStyle name="Normal 16 13" xfId="2257"/>
    <cellStyle name="Normal 16 14" xfId="2258"/>
    <cellStyle name="Normal 16 15" xfId="2259"/>
    <cellStyle name="Normal 16 16" xfId="2260"/>
    <cellStyle name="Normal 16 17" xfId="2261"/>
    <cellStyle name="Normal 16 18" xfId="2262"/>
    <cellStyle name="Normal 16 19" xfId="2253"/>
    <cellStyle name="Normal 16 2" xfId="670"/>
    <cellStyle name="Normal 16 2 2" xfId="2263"/>
    <cellStyle name="Normal 16 3" xfId="671"/>
    <cellStyle name="Normal 16 3 2" xfId="2264"/>
    <cellStyle name="Normal 16 4" xfId="672"/>
    <cellStyle name="Normal 16 4 2" xfId="2265"/>
    <cellStyle name="Normal 16 5" xfId="673"/>
    <cellStyle name="Normal 16 5 2" xfId="2266"/>
    <cellStyle name="Normal 16 6" xfId="2267"/>
    <cellStyle name="Normal 16 7" xfId="2268"/>
    <cellStyle name="Normal 16 8" xfId="2269"/>
    <cellStyle name="Normal 16 9" xfId="2270"/>
    <cellStyle name="Normal 17" xfId="674"/>
    <cellStyle name="Normal 17 2" xfId="675"/>
    <cellStyle name="Normal 17 3" xfId="676"/>
    <cellStyle name="Normal 17 4" xfId="677"/>
    <cellStyle name="Normal 17 5" xfId="678"/>
    <cellStyle name="Normal 17 6" xfId="2271"/>
    <cellStyle name="Normal 18" xfId="679"/>
    <cellStyle name="Normal 18 2" xfId="2272"/>
    <cellStyle name="Normal 19" xfId="680"/>
    <cellStyle name="Normal 19 2" xfId="2274"/>
    <cellStyle name="Normal 19 3" xfId="2275"/>
    <cellStyle name="Normal 19 4" xfId="2276"/>
    <cellStyle name="Normal 19 5" xfId="2277"/>
    <cellStyle name="Normal 19 6" xfId="2273"/>
    <cellStyle name="Normal 2" xfId="3"/>
    <cellStyle name="Normal 2 10" xfId="681"/>
    <cellStyle name="Normal 2 10 10" xfId="2279"/>
    <cellStyle name="Normal 2 10 11" xfId="2280"/>
    <cellStyle name="Normal 2 10 12" xfId="2281"/>
    <cellStyle name="Normal 2 10 13" xfId="2282"/>
    <cellStyle name="Normal 2 10 14" xfId="2283"/>
    <cellStyle name="Normal 2 10 15" xfId="2284"/>
    <cellStyle name="Normal 2 10 16" xfId="2285"/>
    <cellStyle name="Normal 2 10 17" xfId="2286"/>
    <cellStyle name="Normal 2 10 18" xfId="2287"/>
    <cellStyle name="Normal 2 10 19" xfId="2288"/>
    <cellStyle name="Normal 2 10 2" xfId="682"/>
    <cellStyle name="Normal 2 10 2 10" xfId="2290"/>
    <cellStyle name="Normal 2 10 2 11" xfId="2291"/>
    <cellStyle name="Normal 2 10 2 12" xfId="2292"/>
    <cellStyle name="Normal 2 10 2 13" xfId="2293"/>
    <cellStyle name="Normal 2 10 2 14" xfId="2294"/>
    <cellStyle name="Normal 2 10 2 15" xfId="2295"/>
    <cellStyle name="Normal 2 10 2 16" xfId="2296"/>
    <cellStyle name="Normal 2 10 2 17" xfId="2297"/>
    <cellStyle name="Normal 2 10 2 18" xfId="2298"/>
    <cellStyle name="Normal 2 10 2 19" xfId="2289"/>
    <cellStyle name="Normal 2 10 2 2" xfId="2299"/>
    <cellStyle name="Normal 2 10 2 3" xfId="2300"/>
    <cellStyle name="Normal 2 10 2 4" xfId="2301"/>
    <cellStyle name="Normal 2 10 2 5" xfId="2302"/>
    <cellStyle name="Normal 2 10 2 6" xfId="2303"/>
    <cellStyle name="Normal 2 10 2 7" xfId="2304"/>
    <cellStyle name="Normal 2 10 2 8" xfId="2305"/>
    <cellStyle name="Normal 2 10 2 9" xfId="2306"/>
    <cellStyle name="Normal 2 10 20" xfId="2307"/>
    <cellStyle name="Normal 2 10 21" xfId="2308"/>
    <cellStyle name="Normal 2 10 22" xfId="2309"/>
    <cellStyle name="Normal 2 10 23" xfId="2310"/>
    <cellStyle name="Normal 2 10 24" xfId="2278"/>
    <cellStyle name="Normal 2 10 3" xfId="683"/>
    <cellStyle name="Normal 2 10 4" xfId="684"/>
    <cellStyle name="Normal 2 10 5" xfId="685"/>
    <cellStyle name="Normal 2 10 6" xfId="686"/>
    <cellStyle name="Normal 2 10 7" xfId="687"/>
    <cellStyle name="Normal 2 10 8" xfId="688"/>
    <cellStyle name="Normal 2 10 8 2" xfId="2311"/>
    <cellStyle name="Normal 2 10 9" xfId="2312"/>
    <cellStyle name="Normal 2 11" xfId="689"/>
    <cellStyle name="Normal 2 11 10" xfId="2314"/>
    <cellStyle name="Normal 2 11 11" xfId="2315"/>
    <cellStyle name="Normal 2 11 12" xfId="2316"/>
    <cellStyle name="Normal 2 11 13" xfId="2317"/>
    <cellStyle name="Normal 2 11 14" xfId="2318"/>
    <cellStyle name="Normal 2 11 15" xfId="2319"/>
    <cellStyle name="Normal 2 11 16" xfId="2320"/>
    <cellStyle name="Normal 2 11 17" xfId="2321"/>
    <cellStyle name="Normal 2 11 18" xfId="2322"/>
    <cellStyle name="Normal 2 11 19" xfId="2323"/>
    <cellStyle name="Normal 2 11 2" xfId="690"/>
    <cellStyle name="Normal 2 11 2 10" xfId="2325"/>
    <cellStyle name="Normal 2 11 2 11" xfId="2326"/>
    <cellStyle name="Normal 2 11 2 12" xfId="2327"/>
    <cellStyle name="Normal 2 11 2 13" xfId="2328"/>
    <cellStyle name="Normal 2 11 2 14" xfId="2329"/>
    <cellStyle name="Normal 2 11 2 15" xfId="2330"/>
    <cellStyle name="Normal 2 11 2 16" xfId="2331"/>
    <cellStyle name="Normal 2 11 2 17" xfId="2332"/>
    <cellStyle name="Normal 2 11 2 18" xfId="2333"/>
    <cellStyle name="Normal 2 11 2 19" xfId="2324"/>
    <cellStyle name="Normal 2 11 2 2" xfId="2334"/>
    <cellStyle name="Normal 2 11 2 3" xfId="2335"/>
    <cellStyle name="Normal 2 11 2 4" xfId="2336"/>
    <cellStyle name="Normal 2 11 2 5" xfId="2337"/>
    <cellStyle name="Normal 2 11 2 6" xfId="2338"/>
    <cellStyle name="Normal 2 11 2 7" xfId="2339"/>
    <cellStyle name="Normal 2 11 2 8" xfId="2340"/>
    <cellStyle name="Normal 2 11 2 9" xfId="2341"/>
    <cellStyle name="Normal 2 11 20" xfId="2342"/>
    <cellStyle name="Normal 2 11 21" xfId="2343"/>
    <cellStyle name="Normal 2 11 22" xfId="2344"/>
    <cellStyle name="Normal 2 11 23" xfId="2313"/>
    <cellStyle name="Normal 2 11 3" xfId="691"/>
    <cellStyle name="Normal 2 11 4" xfId="692"/>
    <cellStyle name="Normal 2 11 5" xfId="693"/>
    <cellStyle name="Normal 2 11 6" xfId="694"/>
    <cellStyle name="Normal 2 11 7" xfId="695"/>
    <cellStyle name="Normal 2 11 7 2" xfId="2345"/>
    <cellStyle name="Normal 2 11 8" xfId="2346"/>
    <cellStyle name="Normal 2 11 9" xfId="2347"/>
    <cellStyle name="Normal 2 12" xfId="696"/>
    <cellStyle name="Normal 2 12 10" xfId="2349"/>
    <cellStyle name="Normal 2 12 11" xfId="2350"/>
    <cellStyle name="Normal 2 12 12" xfId="2351"/>
    <cellStyle name="Normal 2 12 13" xfId="2352"/>
    <cellStyle name="Normal 2 12 14" xfId="2353"/>
    <cellStyle name="Normal 2 12 15" xfId="2354"/>
    <cellStyle name="Normal 2 12 16" xfId="2355"/>
    <cellStyle name="Normal 2 12 17" xfId="2356"/>
    <cellStyle name="Normal 2 12 18" xfId="2357"/>
    <cellStyle name="Normal 2 12 19" xfId="2348"/>
    <cellStyle name="Normal 2 12 2" xfId="697"/>
    <cellStyle name="Normal 2 12 2 2" xfId="2358"/>
    <cellStyle name="Normal 2 12 3" xfId="2359"/>
    <cellStyle name="Normal 2 12 4" xfId="2360"/>
    <cellStyle name="Normal 2 12 5" xfId="2361"/>
    <cellStyle name="Normal 2 12 6" xfId="2362"/>
    <cellStyle name="Normal 2 12 7" xfId="2363"/>
    <cellStyle name="Normal 2 12 8" xfId="2364"/>
    <cellStyle name="Normal 2 12 9" xfId="2365"/>
    <cellStyle name="Normal 2 13" xfId="698"/>
    <cellStyle name="Normal 2 13 2" xfId="699"/>
    <cellStyle name="Normal 2 13 2 2" xfId="700"/>
    <cellStyle name="Normal 2 13 2 3" xfId="701"/>
    <cellStyle name="Normal 2 13 3" xfId="702"/>
    <cellStyle name="Normal 2 13 4" xfId="2366"/>
    <cellStyle name="Normal 2 14" xfId="703"/>
    <cellStyle name="Normal 2 15" xfId="704"/>
    <cellStyle name="Normal 2 16" xfId="705"/>
    <cellStyle name="Normal 2 17" xfId="706"/>
    <cellStyle name="Normal 2 17 2" xfId="707"/>
    <cellStyle name="Normal 2 18" xfId="708"/>
    <cellStyle name="Normal 2 2" xfId="4"/>
    <cellStyle name="Normal 2 2 10" xfId="2367"/>
    <cellStyle name="Normal 2 2 11" xfId="2368"/>
    <cellStyle name="Normal 2 2 12" xfId="2369"/>
    <cellStyle name="Normal 2 2 13" xfId="2370"/>
    <cellStyle name="Normal 2 2 14" xfId="2371"/>
    <cellStyle name="Normal 2 2 15" xfId="2372"/>
    <cellStyle name="Normal 2 2 16" xfId="2373"/>
    <cellStyle name="Normal 2 2 17" xfId="2374"/>
    <cellStyle name="Normal 2 2 18" xfId="2375"/>
    <cellStyle name="Normal 2 2 19" xfId="2376"/>
    <cellStyle name="Normal 2 2 2" xfId="709"/>
    <cellStyle name="Normal 2 2 2 10" xfId="2378"/>
    <cellStyle name="Normal 2 2 2 11" xfId="2379"/>
    <cellStyle name="Normal 2 2 2 12" xfId="2380"/>
    <cellStyle name="Normal 2 2 2 13" xfId="2381"/>
    <cellStyle name="Normal 2 2 2 14" xfId="2382"/>
    <cellStyle name="Normal 2 2 2 15" xfId="2383"/>
    <cellStyle name="Normal 2 2 2 16" xfId="2384"/>
    <cellStyle name="Normal 2 2 2 17" xfId="2385"/>
    <cellStyle name="Normal 2 2 2 18" xfId="2386"/>
    <cellStyle name="Normal 2 2 2 19" xfId="2387"/>
    <cellStyle name="Normal 2 2 2 2" xfId="2388"/>
    <cellStyle name="Normal 2 2 2 20" xfId="2389"/>
    <cellStyle name="Normal 2 2 2 21" xfId="2390"/>
    <cellStyle name="Normal 2 2 2 22" xfId="2391"/>
    <cellStyle name="Normal 2 2 2 23" xfId="2392"/>
    <cellStyle name="Normal 2 2 2 24" xfId="2393"/>
    <cellStyle name="Normal 2 2 2 25" xfId="2377"/>
    <cellStyle name="Normal 2 2 2 3" xfId="2394"/>
    <cellStyle name="Normal 2 2 2 4" xfId="2395"/>
    <cellStyle name="Normal 2 2 2 5" xfId="2396"/>
    <cellStyle name="Normal 2 2 2 6" xfId="2397"/>
    <cellStyle name="Normal 2 2 2 7" xfId="2398"/>
    <cellStyle name="Normal 2 2 2 8" xfId="2399"/>
    <cellStyle name="Normal 2 2 2 9" xfId="2400"/>
    <cellStyle name="Normal 2 2 20" xfId="2401"/>
    <cellStyle name="Normal 2 2 3" xfId="710"/>
    <cellStyle name="Normal 2 2 3 2" xfId="2402"/>
    <cellStyle name="Normal 2 2 3 3" xfId="2403"/>
    <cellStyle name="Normal 2 2 3 4" xfId="2404"/>
    <cellStyle name="Normal 2 2 3 5" xfId="2405"/>
    <cellStyle name="Normal 2 2 3 6" xfId="2406"/>
    <cellStyle name="Normal 2 2 3 7" xfId="2407"/>
    <cellStyle name="Normal 2 2 4" xfId="711"/>
    <cellStyle name="Normal 2 2 5" xfId="2408"/>
    <cellStyle name="Normal 2 2 6" xfId="2409"/>
    <cellStyle name="Normal 2 2 7" xfId="2410"/>
    <cellStyle name="Normal 2 2 8" xfId="2411"/>
    <cellStyle name="Normal 2 2 9" xfId="2412"/>
    <cellStyle name="Normal 2 2_CUADRO CANTIDADES LA ARGENTINA" xfId="2413"/>
    <cellStyle name="Normal 2 3" xfId="15"/>
    <cellStyle name="Normal 2 3 10" xfId="2415"/>
    <cellStyle name="Normal 2 3 11" xfId="2416"/>
    <cellStyle name="Normal 2 3 12" xfId="2417"/>
    <cellStyle name="Normal 2 3 13" xfId="2418"/>
    <cellStyle name="Normal 2 3 14" xfId="2419"/>
    <cellStyle name="Normal 2 3 15" xfId="2420"/>
    <cellStyle name="Normal 2 3 16" xfId="2421"/>
    <cellStyle name="Normal 2 3 17" xfId="2422"/>
    <cellStyle name="Normal 2 3 18" xfId="2423"/>
    <cellStyle name="Normal 2 3 19" xfId="2424"/>
    <cellStyle name="Normal 2 3 2" xfId="712"/>
    <cellStyle name="Normal 2 3 2 2" xfId="2425"/>
    <cellStyle name="Normal 2 3 20" xfId="2426"/>
    <cellStyle name="Normal 2 3 21" xfId="2427"/>
    <cellStyle name="Normal 2 3 22" xfId="2428"/>
    <cellStyle name="Normal 2 3 23" xfId="2414"/>
    <cellStyle name="Normal 2 3 3" xfId="2429"/>
    <cellStyle name="Normal 2 3 4" xfId="2430"/>
    <cellStyle name="Normal 2 3 5" xfId="2431"/>
    <cellStyle name="Normal 2 3 6" xfId="2432"/>
    <cellStyle name="Normal 2 3 7" xfId="2433"/>
    <cellStyle name="Normal 2 3 8" xfId="2434"/>
    <cellStyle name="Normal 2 3 9" xfId="2435"/>
    <cellStyle name="Normal 2 4" xfId="713"/>
    <cellStyle name="Normal 2 4 10" xfId="2437"/>
    <cellStyle name="Normal 2 4 11" xfId="2438"/>
    <cellStyle name="Normal 2 4 12" xfId="2439"/>
    <cellStyle name="Normal 2 4 13" xfId="2440"/>
    <cellStyle name="Normal 2 4 14" xfId="2441"/>
    <cellStyle name="Normal 2 4 15" xfId="2442"/>
    <cellStyle name="Normal 2 4 16" xfId="2443"/>
    <cellStyle name="Normal 2 4 17" xfId="2444"/>
    <cellStyle name="Normal 2 4 18" xfId="2445"/>
    <cellStyle name="Normal 2 4 19" xfId="2446"/>
    <cellStyle name="Normal 2 4 2" xfId="714"/>
    <cellStyle name="Normal 2 4 2 2" xfId="2447"/>
    <cellStyle name="Normal 2 4 20" xfId="2448"/>
    <cellStyle name="Normal 2 4 21" xfId="2449"/>
    <cellStyle name="Normal 2 4 22" xfId="2450"/>
    <cellStyle name="Normal 2 4 23" xfId="2436"/>
    <cellStyle name="Normal 2 4 3" xfId="715"/>
    <cellStyle name="Normal 2 4 3 2" xfId="2451"/>
    <cellStyle name="Normal 2 4 4" xfId="716"/>
    <cellStyle name="Normal 2 4 4 2" xfId="2452"/>
    <cellStyle name="Normal 2 4 5" xfId="717"/>
    <cellStyle name="Normal 2 4 5 2" xfId="2453"/>
    <cellStyle name="Normal 2 4 6" xfId="718"/>
    <cellStyle name="Normal 2 4 6 2" xfId="2454"/>
    <cellStyle name="Normal 2 4 7" xfId="719"/>
    <cellStyle name="Normal 2 4 7 2" xfId="2455"/>
    <cellStyle name="Normal 2 4 8" xfId="720"/>
    <cellStyle name="Normal 2 4 8 2" xfId="2456"/>
    <cellStyle name="Normal 2 4 9" xfId="2457"/>
    <cellStyle name="Normal 2 5" xfId="721"/>
    <cellStyle name="Normal 2 5 10" xfId="2459"/>
    <cellStyle name="Normal 2 5 11" xfId="2460"/>
    <cellStyle name="Normal 2 5 12" xfId="2461"/>
    <cellStyle name="Normal 2 5 13" xfId="2462"/>
    <cellStyle name="Normal 2 5 14" xfId="2463"/>
    <cellStyle name="Normal 2 5 15" xfId="2464"/>
    <cellStyle name="Normal 2 5 16" xfId="2465"/>
    <cellStyle name="Normal 2 5 17" xfId="2466"/>
    <cellStyle name="Normal 2 5 18" xfId="2467"/>
    <cellStyle name="Normal 2 5 19" xfId="2468"/>
    <cellStyle name="Normal 2 5 2" xfId="722"/>
    <cellStyle name="Normal 2 5 2 2" xfId="2469"/>
    <cellStyle name="Normal 2 5 20" xfId="2470"/>
    <cellStyle name="Normal 2 5 21" xfId="2471"/>
    <cellStyle name="Normal 2 5 22" xfId="2472"/>
    <cellStyle name="Normal 2 5 23" xfId="2458"/>
    <cellStyle name="Normal 2 5 3" xfId="723"/>
    <cellStyle name="Normal 2 5 3 2" xfId="2473"/>
    <cellStyle name="Normal 2 5 4" xfId="724"/>
    <cellStyle name="Normal 2 5 4 2" xfId="2474"/>
    <cellStyle name="Normal 2 5 5" xfId="725"/>
    <cellStyle name="Normal 2 5 5 2" xfId="2475"/>
    <cellStyle name="Normal 2 5 6" xfId="726"/>
    <cellStyle name="Normal 2 5 6 2" xfId="2476"/>
    <cellStyle name="Normal 2 5 7" xfId="2477"/>
    <cellStyle name="Normal 2 5 8" xfId="2478"/>
    <cellStyle name="Normal 2 5 9" xfId="2479"/>
    <cellStyle name="Normal 2 6" xfId="727"/>
    <cellStyle name="Normal 2 6 10" xfId="2481"/>
    <cellStyle name="Normal 2 6 11" xfId="2482"/>
    <cellStyle name="Normal 2 6 12" xfId="2483"/>
    <cellStyle name="Normal 2 6 13" xfId="2484"/>
    <cellStyle name="Normal 2 6 14" xfId="2485"/>
    <cellStyle name="Normal 2 6 15" xfId="2486"/>
    <cellStyle name="Normal 2 6 16" xfId="2487"/>
    <cellStyle name="Normal 2 6 17" xfId="2488"/>
    <cellStyle name="Normal 2 6 18" xfId="2489"/>
    <cellStyle name="Normal 2 6 19" xfId="2480"/>
    <cellStyle name="Normal 2 6 2" xfId="728"/>
    <cellStyle name="Normal 2 6 2 2" xfId="2490"/>
    <cellStyle name="Normal 2 6 3" xfId="2491"/>
    <cellStyle name="Normal 2 6 4" xfId="2492"/>
    <cellStyle name="Normal 2 6 5" xfId="2493"/>
    <cellStyle name="Normal 2 6 6" xfId="2494"/>
    <cellStyle name="Normal 2 6 7" xfId="2495"/>
    <cellStyle name="Normal 2 6 8" xfId="2496"/>
    <cellStyle name="Normal 2 6 9" xfId="2497"/>
    <cellStyle name="Normal 2 7" xfId="729"/>
    <cellStyle name="Normal 2 7 10" xfId="2499"/>
    <cellStyle name="Normal 2 7 11" xfId="2500"/>
    <cellStyle name="Normal 2 7 12" xfId="2501"/>
    <cellStyle name="Normal 2 7 13" xfId="2502"/>
    <cellStyle name="Normal 2 7 14" xfId="2503"/>
    <cellStyle name="Normal 2 7 15" xfId="2504"/>
    <cellStyle name="Normal 2 7 16" xfId="2505"/>
    <cellStyle name="Normal 2 7 17" xfId="2506"/>
    <cellStyle name="Normal 2 7 18" xfId="2507"/>
    <cellStyle name="Normal 2 7 19" xfId="2498"/>
    <cellStyle name="Normal 2 7 2" xfId="730"/>
    <cellStyle name="Normal 2 7 2 2" xfId="2508"/>
    <cellStyle name="Normal 2 7 3" xfId="2509"/>
    <cellStyle name="Normal 2 7 4" xfId="2510"/>
    <cellStyle name="Normal 2 7 5" xfId="2511"/>
    <cellStyle name="Normal 2 7 6" xfId="2512"/>
    <cellStyle name="Normal 2 7 7" xfId="2513"/>
    <cellStyle name="Normal 2 7 8" xfId="2514"/>
    <cellStyle name="Normal 2 7 9" xfId="2515"/>
    <cellStyle name="Normal 2 8" xfId="731"/>
    <cellStyle name="Normal 2 8 10" xfId="2517"/>
    <cellStyle name="Normal 2 8 11" xfId="2518"/>
    <cellStyle name="Normal 2 8 12" xfId="2519"/>
    <cellStyle name="Normal 2 8 13" xfId="2520"/>
    <cellStyle name="Normal 2 8 14" xfId="2521"/>
    <cellStyle name="Normal 2 8 15" xfId="2522"/>
    <cellStyle name="Normal 2 8 16" xfId="2523"/>
    <cellStyle name="Normal 2 8 17" xfId="2524"/>
    <cellStyle name="Normal 2 8 18" xfId="2525"/>
    <cellStyle name="Normal 2 8 19" xfId="2516"/>
    <cellStyle name="Normal 2 8 2" xfId="732"/>
    <cellStyle name="Normal 2 8 2 2" xfId="2526"/>
    <cellStyle name="Normal 2 8 3" xfId="2527"/>
    <cellStyle name="Normal 2 8 4" xfId="2528"/>
    <cellStyle name="Normal 2 8 5" xfId="2529"/>
    <cellStyle name="Normal 2 8 6" xfId="2530"/>
    <cellStyle name="Normal 2 8 7" xfId="2531"/>
    <cellStyle name="Normal 2 8 8" xfId="2532"/>
    <cellStyle name="Normal 2 8 9" xfId="2533"/>
    <cellStyle name="Normal 2 9" xfId="733"/>
    <cellStyle name="Normal 2 9 10" xfId="2535"/>
    <cellStyle name="Normal 2 9 11" xfId="2536"/>
    <cellStyle name="Normal 2 9 12" xfId="2537"/>
    <cellStyle name="Normal 2 9 13" xfId="2538"/>
    <cellStyle name="Normal 2 9 14" xfId="2539"/>
    <cellStyle name="Normal 2 9 15" xfId="2540"/>
    <cellStyle name="Normal 2 9 16" xfId="2541"/>
    <cellStyle name="Normal 2 9 17" xfId="2542"/>
    <cellStyle name="Normal 2 9 18" xfId="2543"/>
    <cellStyle name="Normal 2 9 19" xfId="2544"/>
    <cellStyle name="Normal 2 9 2" xfId="734"/>
    <cellStyle name="Normal 2 9 2 10" xfId="2546"/>
    <cellStyle name="Normal 2 9 2 11" xfId="2547"/>
    <cellStyle name="Normal 2 9 2 12" xfId="2548"/>
    <cellStyle name="Normal 2 9 2 13" xfId="2549"/>
    <cellStyle name="Normal 2 9 2 14" xfId="2550"/>
    <cellStyle name="Normal 2 9 2 15" xfId="2551"/>
    <cellStyle name="Normal 2 9 2 16" xfId="2552"/>
    <cellStyle name="Normal 2 9 2 17" xfId="2553"/>
    <cellStyle name="Normal 2 9 2 18" xfId="2554"/>
    <cellStyle name="Normal 2 9 2 19" xfId="2545"/>
    <cellStyle name="Normal 2 9 2 2" xfId="2555"/>
    <cellStyle name="Normal 2 9 2 3" xfId="2556"/>
    <cellStyle name="Normal 2 9 2 4" xfId="2557"/>
    <cellStyle name="Normal 2 9 2 5" xfId="2558"/>
    <cellStyle name="Normal 2 9 2 6" xfId="2559"/>
    <cellStyle name="Normal 2 9 2 7" xfId="2560"/>
    <cellStyle name="Normal 2 9 2 8" xfId="2561"/>
    <cellStyle name="Normal 2 9 2 9" xfId="2562"/>
    <cellStyle name="Normal 2 9 20" xfId="2563"/>
    <cellStyle name="Normal 2 9 21" xfId="2564"/>
    <cellStyle name="Normal 2 9 22" xfId="2565"/>
    <cellStyle name="Normal 2 9 23" xfId="2566"/>
    <cellStyle name="Normal 2 9 24" xfId="2567"/>
    <cellStyle name="Normal 2 9 25" xfId="2534"/>
    <cellStyle name="Normal 2 9 3" xfId="735"/>
    <cellStyle name="Normal 2 9 4" xfId="736"/>
    <cellStyle name="Normal 2 9 5" xfId="737"/>
    <cellStyle name="Normal 2 9 6" xfId="738"/>
    <cellStyle name="Normal 2 9 7" xfId="739"/>
    <cellStyle name="Normal 2 9 8" xfId="740"/>
    <cellStyle name="Normal 2 9 9" xfId="741"/>
    <cellStyle name="Normal 2 9 9 2" xfId="2568"/>
    <cellStyle name="Normal 2_ARBOLEDA_PRESUPUESTO_FASE II_V_01" xfId="2569"/>
    <cellStyle name="Normal 20" xfId="742"/>
    <cellStyle name="Normal 20 10" xfId="2571"/>
    <cellStyle name="Normal 20 11" xfId="2572"/>
    <cellStyle name="Normal 20 12" xfId="2573"/>
    <cellStyle name="Normal 20 13" xfId="2574"/>
    <cellStyle name="Normal 20 14" xfId="2575"/>
    <cellStyle name="Normal 20 15" xfId="2576"/>
    <cellStyle name="Normal 20 16" xfId="2577"/>
    <cellStyle name="Normal 20 17" xfId="2578"/>
    <cellStyle name="Normal 20 18" xfId="2579"/>
    <cellStyle name="Normal 20 19" xfId="2580"/>
    <cellStyle name="Normal 20 2" xfId="743"/>
    <cellStyle name="Normal 20 2 2" xfId="2582"/>
    <cellStyle name="Normal 20 2 3" xfId="2581"/>
    <cellStyle name="Normal 20 20" xfId="2583"/>
    <cellStyle name="Normal 20 21" xfId="2584"/>
    <cellStyle name="Normal 20 22" xfId="2585"/>
    <cellStyle name="Normal 20 23" xfId="2586"/>
    <cellStyle name="Normal 20 24" xfId="2587"/>
    <cellStyle name="Normal 20 25" xfId="2588"/>
    <cellStyle name="Normal 20 26" xfId="2589"/>
    <cellStyle name="Normal 20 27" xfId="2570"/>
    <cellStyle name="Normal 20 3" xfId="2590"/>
    <cellStyle name="Normal 20 4" xfId="2591"/>
    <cellStyle name="Normal 20 5" xfId="2592"/>
    <cellStyle name="Normal 20 6" xfId="2593"/>
    <cellStyle name="Normal 20 7" xfId="2594"/>
    <cellStyle name="Normal 20 8" xfId="2595"/>
    <cellStyle name="Normal 20 9" xfId="2596"/>
    <cellStyle name="Normal 21" xfId="744"/>
    <cellStyle name="Normal 21 2" xfId="745"/>
    <cellStyle name="Normal 21 3" xfId="998"/>
    <cellStyle name="Normal 21 4" xfId="2597"/>
    <cellStyle name="Normal 22" xfId="746"/>
    <cellStyle name="Normal 22 2" xfId="996"/>
    <cellStyle name="Normal 22 3" xfId="2598"/>
    <cellStyle name="Normal 23" xfId="2599"/>
    <cellStyle name="Normal 24" xfId="2600"/>
    <cellStyle name="Normal 24 10" xfId="2601"/>
    <cellStyle name="Normal 24 11" xfId="2602"/>
    <cellStyle name="Normal 24 12" xfId="2603"/>
    <cellStyle name="Normal 24 13" xfId="2604"/>
    <cellStyle name="Normal 24 14" xfId="2605"/>
    <cellStyle name="Normal 24 15" xfId="2606"/>
    <cellStyle name="Normal 24 16" xfId="2607"/>
    <cellStyle name="Normal 24 17" xfId="2608"/>
    <cellStyle name="Normal 24 18" xfId="2609"/>
    <cellStyle name="Normal 24 2" xfId="2610"/>
    <cellStyle name="Normal 24 3" xfId="2611"/>
    <cellStyle name="Normal 24 4" xfId="2612"/>
    <cellStyle name="Normal 24 5" xfId="2613"/>
    <cellStyle name="Normal 24 6" xfId="2614"/>
    <cellStyle name="Normal 24 7" xfId="2615"/>
    <cellStyle name="Normal 24 8" xfId="2616"/>
    <cellStyle name="Normal 24 9" xfId="2617"/>
    <cellStyle name="Normal 25" xfId="2618"/>
    <cellStyle name="Normal 25 2" xfId="2619"/>
    <cellStyle name="Normal 25 3" xfId="2620"/>
    <cellStyle name="Normal 25 4" xfId="2621"/>
    <cellStyle name="Normal 25 5" xfId="2622"/>
    <cellStyle name="Normal 26" xfId="2623"/>
    <cellStyle name="Normal 26 2" xfId="2624"/>
    <cellStyle name="Normal 26 3" xfId="2625"/>
    <cellStyle name="Normal 26 4" xfId="2626"/>
    <cellStyle name="Normal 26 5" xfId="2627"/>
    <cellStyle name="Normal 27" xfId="2628"/>
    <cellStyle name="Normal 27 2" xfId="2629"/>
    <cellStyle name="Normal 27 3" xfId="2630"/>
    <cellStyle name="Normal 27 4" xfId="2631"/>
    <cellStyle name="Normal 27 5" xfId="2632"/>
    <cellStyle name="Normal 28" xfId="2633"/>
    <cellStyle name="Normal 28 2" xfId="2634"/>
    <cellStyle name="Normal 28 3" xfId="2635"/>
    <cellStyle name="Normal 28 4" xfId="2636"/>
    <cellStyle name="Normal 28 5" xfId="2637"/>
    <cellStyle name="Normal 29" xfId="2638"/>
    <cellStyle name="Normal 29 2" xfId="2639"/>
    <cellStyle name="Normal 29 3" xfId="2640"/>
    <cellStyle name="Normal 29 4" xfId="2641"/>
    <cellStyle name="Normal 29 5" xfId="2642"/>
    <cellStyle name="Normal 3" xfId="6"/>
    <cellStyle name="Normal 3 10" xfId="747"/>
    <cellStyle name="Normal 3 10 10" xfId="2644"/>
    <cellStyle name="Normal 3 10 11" xfId="2645"/>
    <cellStyle name="Normal 3 10 12" xfId="2646"/>
    <cellStyle name="Normal 3 10 13" xfId="2647"/>
    <cellStyle name="Normal 3 10 14" xfId="2648"/>
    <cellStyle name="Normal 3 10 15" xfId="2649"/>
    <cellStyle name="Normal 3 10 16" xfId="2650"/>
    <cellStyle name="Normal 3 10 17" xfId="2651"/>
    <cellStyle name="Normal 3 10 18" xfId="2652"/>
    <cellStyle name="Normal 3 10 19" xfId="2653"/>
    <cellStyle name="Normal 3 10 2" xfId="2654"/>
    <cellStyle name="Normal 3 10 20" xfId="2655"/>
    <cellStyle name="Normal 3 10 21" xfId="2656"/>
    <cellStyle name="Normal 3 10 22" xfId="2657"/>
    <cellStyle name="Normal 3 10 23" xfId="2643"/>
    <cellStyle name="Normal 3 10 3" xfId="2658"/>
    <cellStyle name="Normal 3 10 4" xfId="2659"/>
    <cellStyle name="Normal 3 10 5" xfId="2660"/>
    <cellStyle name="Normal 3 10 6" xfId="2661"/>
    <cellStyle name="Normal 3 10 7" xfId="2662"/>
    <cellStyle name="Normal 3 10 8" xfId="2663"/>
    <cellStyle name="Normal 3 10 9" xfId="2664"/>
    <cellStyle name="Normal 3 11" xfId="748"/>
    <cellStyle name="Normal 3 11 2" xfId="2666"/>
    <cellStyle name="Normal 3 11 3" xfId="2667"/>
    <cellStyle name="Normal 3 11 4" xfId="2668"/>
    <cellStyle name="Normal 3 11 5" xfId="2669"/>
    <cellStyle name="Normal 3 11 6" xfId="2665"/>
    <cellStyle name="Normal 3 12" xfId="2670"/>
    <cellStyle name="Normal 3 13" xfId="2671"/>
    <cellStyle name="Normal 3 14" xfId="2672"/>
    <cellStyle name="Normal 3 15" xfId="2673"/>
    <cellStyle name="Normal 3 16" xfId="2674"/>
    <cellStyle name="Normal 3 17" xfId="2675"/>
    <cellStyle name="Normal 3 18" xfId="749"/>
    <cellStyle name="Normal 3 18 2" xfId="2676"/>
    <cellStyle name="Normal 3 19" xfId="2677"/>
    <cellStyle name="Normal 3 2" xfId="750"/>
    <cellStyle name="Normal 3 2 10" xfId="2679"/>
    <cellStyle name="Normal 3 2 11" xfId="2680"/>
    <cellStyle name="Normal 3 2 12" xfId="2681"/>
    <cellStyle name="Normal 3 2 13" xfId="2682"/>
    <cellStyle name="Normal 3 2 14" xfId="2683"/>
    <cellStyle name="Normal 3 2 15" xfId="2684"/>
    <cellStyle name="Normal 3 2 16" xfId="2685"/>
    <cellStyle name="Normal 3 2 17" xfId="2686"/>
    <cellStyle name="Normal 3 2 18" xfId="2687"/>
    <cellStyle name="Normal 3 2 19" xfId="2688"/>
    <cellStyle name="Normal 3 2 2" xfId="751"/>
    <cellStyle name="Normal 3 2 2 10" xfId="2690"/>
    <cellStyle name="Normal 3 2 2 11" xfId="2691"/>
    <cellStyle name="Normal 3 2 2 12" xfId="2692"/>
    <cellStyle name="Normal 3 2 2 13" xfId="2693"/>
    <cellStyle name="Normal 3 2 2 14" xfId="2694"/>
    <cellStyle name="Normal 3 2 2 15" xfId="2695"/>
    <cellStyle name="Normal 3 2 2 16" xfId="2696"/>
    <cellStyle name="Normal 3 2 2 17" xfId="2697"/>
    <cellStyle name="Normal 3 2 2 18" xfId="2698"/>
    <cellStyle name="Normal 3 2 2 19" xfId="2689"/>
    <cellStyle name="Normal 3 2 2 2" xfId="2699"/>
    <cellStyle name="Normal 3 2 2 3" xfId="2700"/>
    <cellStyle name="Normal 3 2 2 4" xfId="2701"/>
    <cellStyle name="Normal 3 2 2 5" xfId="2702"/>
    <cellStyle name="Normal 3 2 2 6" xfId="2703"/>
    <cellStyle name="Normal 3 2 2 7" xfId="2704"/>
    <cellStyle name="Normal 3 2 2 8" xfId="2705"/>
    <cellStyle name="Normal 3 2 2 9" xfId="2706"/>
    <cellStyle name="Normal 3 2 20" xfId="2707"/>
    <cellStyle name="Normal 3 2 21" xfId="2708"/>
    <cellStyle name="Normal 3 2 22" xfId="2709"/>
    <cellStyle name="Normal 3 2 23" xfId="2710"/>
    <cellStyle name="Normal 3 2 24" xfId="2711"/>
    <cellStyle name="Normal 3 2 25" xfId="2712"/>
    <cellStyle name="Normal 3 2 26" xfId="2713"/>
    <cellStyle name="Normal 3 2 27" xfId="2714"/>
    <cellStyle name="Normal 3 2 28" xfId="2715"/>
    <cellStyle name="Normal 3 2 29" xfId="2716"/>
    <cellStyle name="Normal 3 2 3" xfId="752"/>
    <cellStyle name="Normal 3 2 3 10" xfId="2718"/>
    <cellStyle name="Normal 3 2 3 11" xfId="2719"/>
    <cellStyle name="Normal 3 2 3 12" xfId="2720"/>
    <cellStyle name="Normal 3 2 3 13" xfId="2721"/>
    <cellStyle name="Normal 3 2 3 14" xfId="2722"/>
    <cellStyle name="Normal 3 2 3 15" xfId="2723"/>
    <cellStyle name="Normal 3 2 3 16" xfId="2724"/>
    <cellStyle name="Normal 3 2 3 17" xfId="2725"/>
    <cellStyle name="Normal 3 2 3 18" xfId="2726"/>
    <cellStyle name="Normal 3 2 3 19" xfId="2717"/>
    <cellStyle name="Normal 3 2 3 2" xfId="2727"/>
    <cellStyle name="Normal 3 2 3 3" xfId="2728"/>
    <cellStyle name="Normal 3 2 3 4" xfId="2729"/>
    <cellStyle name="Normal 3 2 3 5" xfId="2730"/>
    <cellStyle name="Normal 3 2 3 6" xfId="2731"/>
    <cellStyle name="Normal 3 2 3 7" xfId="2732"/>
    <cellStyle name="Normal 3 2 3 8" xfId="2733"/>
    <cellStyle name="Normal 3 2 3 9" xfId="2734"/>
    <cellStyle name="Normal 3 2 30" xfId="2735"/>
    <cellStyle name="Normal 3 2 31" xfId="2678"/>
    <cellStyle name="Normal 3 2 4" xfId="753"/>
    <cellStyle name="Normal 3 2 4 10" xfId="2737"/>
    <cellStyle name="Normal 3 2 4 11" xfId="2738"/>
    <cellStyle name="Normal 3 2 4 12" xfId="2739"/>
    <cellStyle name="Normal 3 2 4 13" xfId="2740"/>
    <cellStyle name="Normal 3 2 4 14" xfId="2741"/>
    <cellStyle name="Normal 3 2 4 15" xfId="2742"/>
    <cellStyle name="Normal 3 2 4 16" xfId="2743"/>
    <cellStyle name="Normal 3 2 4 17" xfId="2744"/>
    <cellStyle name="Normal 3 2 4 18" xfId="2745"/>
    <cellStyle name="Normal 3 2 4 19" xfId="2736"/>
    <cellStyle name="Normal 3 2 4 2" xfId="2746"/>
    <cellStyle name="Normal 3 2 4 3" xfId="2747"/>
    <cellStyle name="Normal 3 2 4 4" xfId="2748"/>
    <cellStyle name="Normal 3 2 4 5" xfId="2749"/>
    <cellStyle name="Normal 3 2 4 6" xfId="2750"/>
    <cellStyle name="Normal 3 2 4 7" xfId="2751"/>
    <cellStyle name="Normal 3 2 4 8" xfId="2752"/>
    <cellStyle name="Normal 3 2 4 9" xfId="2753"/>
    <cellStyle name="Normal 3 2 5" xfId="754"/>
    <cellStyle name="Normal 3 2 5 10" xfId="2755"/>
    <cellStyle name="Normal 3 2 5 11" xfId="2756"/>
    <cellStyle name="Normal 3 2 5 12" xfId="2757"/>
    <cellStyle name="Normal 3 2 5 13" xfId="2758"/>
    <cellStyle name="Normal 3 2 5 14" xfId="2759"/>
    <cellStyle name="Normal 3 2 5 15" xfId="2760"/>
    <cellStyle name="Normal 3 2 5 16" xfId="2761"/>
    <cellStyle name="Normal 3 2 5 17" xfId="2762"/>
    <cellStyle name="Normal 3 2 5 18" xfId="2763"/>
    <cellStyle name="Normal 3 2 5 19" xfId="2754"/>
    <cellStyle name="Normal 3 2 5 2" xfId="2764"/>
    <cellStyle name="Normal 3 2 5 3" xfId="2765"/>
    <cellStyle name="Normal 3 2 5 4" xfId="2766"/>
    <cellStyle name="Normal 3 2 5 5" xfId="2767"/>
    <cellStyle name="Normal 3 2 5 6" xfId="2768"/>
    <cellStyle name="Normal 3 2 5 7" xfId="2769"/>
    <cellStyle name="Normal 3 2 5 8" xfId="2770"/>
    <cellStyle name="Normal 3 2 5 9" xfId="2771"/>
    <cellStyle name="Normal 3 2 6" xfId="755"/>
    <cellStyle name="Normal 3 2 6 10" xfId="2773"/>
    <cellStyle name="Normal 3 2 6 11" xfId="2774"/>
    <cellStyle name="Normal 3 2 6 12" xfId="2775"/>
    <cellStyle name="Normal 3 2 6 13" xfId="2776"/>
    <cellStyle name="Normal 3 2 6 14" xfId="2777"/>
    <cellStyle name="Normal 3 2 6 15" xfId="2778"/>
    <cellStyle name="Normal 3 2 6 16" xfId="2779"/>
    <cellStyle name="Normal 3 2 6 17" xfId="2780"/>
    <cellStyle name="Normal 3 2 6 18" xfId="2781"/>
    <cellStyle name="Normal 3 2 6 19" xfId="2772"/>
    <cellStyle name="Normal 3 2 6 2" xfId="2782"/>
    <cellStyle name="Normal 3 2 6 3" xfId="2783"/>
    <cellStyle name="Normal 3 2 6 4" xfId="2784"/>
    <cellStyle name="Normal 3 2 6 5" xfId="2785"/>
    <cellStyle name="Normal 3 2 6 6" xfId="2786"/>
    <cellStyle name="Normal 3 2 6 7" xfId="2787"/>
    <cellStyle name="Normal 3 2 6 8" xfId="2788"/>
    <cellStyle name="Normal 3 2 6 9" xfId="2789"/>
    <cellStyle name="Normal 3 2 7" xfId="756"/>
    <cellStyle name="Normal 3 2 8" xfId="757"/>
    <cellStyle name="Normal 3 2 9" xfId="2790"/>
    <cellStyle name="Normal 3 20" xfId="2791"/>
    <cellStyle name="Normal 3 21" xfId="2792"/>
    <cellStyle name="Normal 3 22" xfId="2793"/>
    <cellStyle name="Normal 3 23" xfId="2794"/>
    <cellStyle name="Normal 3 24" xfId="2795"/>
    <cellStyle name="Normal 3 25" xfId="2796"/>
    <cellStyle name="Normal 3 26" xfId="2797"/>
    <cellStyle name="Normal 3 27" xfId="2798"/>
    <cellStyle name="Normal 3 28" xfId="2799"/>
    <cellStyle name="Normal 3 29" xfId="2800"/>
    <cellStyle name="Normal 3 3" xfId="758"/>
    <cellStyle name="Normal 3 3 10" xfId="2802"/>
    <cellStyle name="Normal 3 3 11" xfId="2803"/>
    <cellStyle name="Normal 3 3 12" xfId="2804"/>
    <cellStyle name="Normal 3 3 13" xfId="2805"/>
    <cellStyle name="Normal 3 3 14" xfId="2806"/>
    <cellStyle name="Normal 3 3 15" xfId="2807"/>
    <cellStyle name="Normal 3 3 16" xfId="2808"/>
    <cellStyle name="Normal 3 3 17" xfId="2809"/>
    <cellStyle name="Normal 3 3 18" xfId="2810"/>
    <cellStyle name="Normal 3 3 19" xfId="2811"/>
    <cellStyle name="Normal 3 3 2" xfId="759"/>
    <cellStyle name="Normal 3 3 2 10" xfId="2813"/>
    <cellStyle name="Normal 3 3 2 11" xfId="2814"/>
    <cellStyle name="Normal 3 3 2 12" xfId="2815"/>
    <cellStyle name="Normal 3 3 2 13" xfId="2816"/>
    <cellStyle name="Normal 3 3 2 14" xfId="2817"/>
    <cellStyle name="Normal 3 3 2 15" xfId="2818"/>
    <cellStyle name="Normal 3 3 2 16" xfId="2819"/>
    <cellStyle name="Normal 3 3 2 17" xfId="2820"/>
    <cellStyle name="Normal 3 3 2 18" xfId="2821"/>
    <cellStyle name="Normal 3 3 2 19" xfId="2812"/>
    <cellStyle name="Normal 3 3 2 2" xfId="2822"/>
    <cellStyle name="Normal 3 3 2 3" xfId="2823"/>
    <cellStyle name="Normal 3 3 2 4" xfId="2824"/>
    <cellStyle name="Normal 3 3 2 5" xfId="2825"/>
    <cellStyle name="Normal 3 3 2 6" xfId="2826"/>
    <cellStyle name="Normal 3 3 2 7" xfId="2827"/>
    <cellStyle name="Normal 3 3 2 8" xfId="2828"/>
    <cellStyle name="Normal 3 3 2 9" xfId="2829"/>
    <cellStyle name="Normal 3 3 20" xfId="2830"/>
    <cellStyle name="Normal 3 3 21" xfId="2831"/>
    <cellStyle name="Normal 3 3 22" xfId="2832"/>
    <cellStyle name="Normal 3 3 23" xfId="2833"/>
    <cellStyle name="Normal 3 3 24" xfId="2834"/>
    <cellStyle name="Normal 3 3 25" xfId="2835"/>
    <cellStyle name="Normal 3 3 26" xfId="2836"/>
    <cellStyle name="Normal 3 3 27" xfId="2837"/>
    <cellStyle name="Normal 3 3 28" xfId="2838"/>
    <cellStyle name="Normal 3 3 29" xfId="2839"/>
    <cellStyle name="Normal 3 3 3" xfId="760"/>
    <cellStyle name="Normal 3 3 3 10" xfId="2841"/>
    <cellStyle name="Normal 3 3 3 11" xfId="2842"/>
    <cellStyle name="Normal 3 3 3 12" xfId="2843"/>
    <cellStyle name="Normal 3 3 3 13" xfId="2844"/>
    <cellStyle name="Normal 3 3 3 14" xfId="2845"/>
    <cellStyle name="Normal 3 3 3 15" xfId="2846"/>
    <cellStyle name="Normal 3 3 3 16" xfId="2847"/>
    <cellStyle name="Normal 3 3 3 17" xfId="2848"/>
    <cellStyle name="Normal 3 3 3 18" xfId="2849"/>
    <cellStyle name="Normal 3 3 3 19" xfId="2840"/>
    <cellStyle name="Normal 3 3 3 2" xfId="2850"/>
    <cellStyle name="Normal 3 3 3 3" xfId="2851"/>
    <cellStyle name="Normal 3 3 3 4" xfId="2852"/>
    <cellStyle name="Normal 3 3 3 5" xfId="2853"/>
    <cellStyle name="Normal 3 3 3 6" xfId="2854"/>
    <cellStyle name="Normal 3 3 3 7" xfId="2855"/>
    <cellStyle name="Normal 3 3 3 8" xfId="2856"/>
    <cellStyle name="Normal 3 3 3 9" xfId="2857"/>
    <cellStyle name="Normal 3 3 30" xfId="2801"/>
    <cellStyle name="Normal 3 3 4" xfId="761"/>
    <cellStyle name="Normal 3 3 4 10" xfId="2859"/>
    <cellStyle name="Normal 3 3 4 11" xfId="2860"/>
    <cellStyle name="Normal 3 3 4 12" xfId="2861"/>
    <cellStyle name="Normal 3 3 4 13" xfId="2862"/>
    <cellStyle name="Normal 3 3 4 14" xfId="2863"/>
    <cellStyle name="Normal 3 3 4 15" xfId="2864"/>
    <cellStyle name="Normal 3 3 4 16" xfId="2865"/>
    <cellStyle name="Normal 3 3 4 17" xfId="2866"/>
    <cellStyle name="Normal 3 3 4 18" xfId="2867"/>
    <cellStyle name="Normal 3 3 4 19" xfId="2858"/>
    <cellStyle name="Normal 3 3 4 2" xfId="2868"/>
    <cellStyle name="Normal 3 3 4 3" xfId="2869"/>
    <cellStyle name="Normal 3 3 4 4" xfId="2870"/>
    <cellStyle name="Normal 3 3 4 5" xfId="2871"/>
    <cellStyle name="Normal 3 3 4 6" xfId="2872"/>
    <cellStyle name="Normal 3 3 4 7" xfId="2873"/>
    <cellStyle name="Normal 3 3 4 8" xfId="2874"/>
    <cellStyle name="Normal 3 3 4 9" xfId="2875"/>
    <cellStyle name="Normal 3 3 5" xfId="762"/>
    <cellStyle name="Normal 3 3 5 10" xfId="2877"/>
    <cellStyle name="Normal 3 3 5 11" xfId="2878"/>
    <cellStyle name="Normal 3 3 5 12" xfId="2879"/>
    <cellStyle name="Normal 3 3 5 13" xfId="2880"/>
    <cellStyle name="Normal 3 3 5 14" xfId="2881"/>
    <cellStyle name="Normal 3 3 5 15" xfId="2882"/>
    <cellStyle name="Normal 3 3 5 16" xfId="2883"/>
    <cellStyle name="Normal 3 3 5 17" xfId="2884"/>
    <cellStyle name="Normal 3 3 5 18" xfId="2885"/>
    <cellStyle name="Normal 3 3 5 19" xfId="2876"/>
    <cellStyle name="Normal 3 3 5 2" xfId="2886"/>
    <cellStyle name="Normal 3 3 5 3" xfId="2887"/>
    <cellStyle name="Normal 3 3 5 4" xfId="2888"/>
    <cellStyle name="Normal 3 3 5 5" xfId="2889"/>
    <cellStyle name="Normal 3 3 5 6" xfId="2890"/>
    <cellStyle name="Normal 3 3 5 7" xfId="2891"/>
    <cellStyle name="Normal 3 3 5 8" xfId="2892"/>
    <cellStyle name="Normal 3 3 5 9" xfId="2893"/>
    <cellStyle name="Normal 3 3 6" xfId="763"/>
    <cellStyle name="Normal 3 3 6 10" xfId="2895"/>
    <cellStyle name="Normal 3 3 6 11" xfId="2896"/>
    <cellStyle name="Normal 3 3 6 12" xfId="2897"/>
    <cellStyle name="Normal 3 3 6 13" xfId="2898"/>
    <cellStyle name="Normal 3 3 6 14" xfId="2899"/>
    <cellStyle name="Normal 3 3 6 15" xfId="2900"/>
    <cellStyle name="Normal 3 3 6 16" xfId="2901"/>
    <cellStyle name="Normal 3 3 6 17" xfId="2902"/>
    <cellStyle name="Normal 3 3 6 18" xfId="2903"/>
    <cellStyle name="Normal 3 3 6 19" xfId="2894"/>
    <cellStyle name="Normal 3 3 6 2" xfId="2904"/>
    <cellStyle name="Normal 3 3 6 3" xfId="2905"/>
    <cellStyle name="Normal 3 3 6 4" xfId="2906"/>
    <cellStyle name="Normal 3 3 6 5" xfId="2907"/>
    <cellStyle name="Normal 3 3 6 6" xfId="2908"/>
    <cellStyle name="Normal 3 3 6 7" xfId="2909"/>
    <cellStyle name="Normal 3 3 6 8" xfId="2910"/>
    <cellStyle name="Normal 3 3 6 9" xfId="2911"/>
    <cellStyle name="Normal 3 3 7" xfId="764"/>
    <cellStyle name="Normal 3 3 8" xfId="2912"/>
    <cellStyle name="Normal 3 3 9" xfId="2913"/>
    <cellStyle name="Normal 3 30" xfId="2914"/>
    <cellStyle name="Normal 3 31" xfId="2915"/>
    <cellStyle name="Normal 3 32" xfId="2916"/>
    <cellStyle name="Normal 3 33" xfId="2917"/>
    <cellStyle name="Normal 3 34" xfId="2918"/>
    <cellStyle name="Normal 3 35" xfId="2919"/>
    <cellStyle name="Normal 3 36" xfId="2920"/>
    <cellStyle name="Normal 3 37" xfId="2921"/>
    <cellStyle name="Normal 3 38" xfId="2922"/>
    <cellStyle name="Normal 3 39" xfId="2923"/>
    <cellStyle name="Normal 3 4" xfId="765"/>
    <cellStyle name="Normal 3 4 10" xfId="2925"/>
    <cellStyle name="Normal 3 4 11" xfId="2926"/>
    <cellStyle name="Normal 3 4 12" xfId="2927"/>
    <cellStyle name="Normal 3 4 13" xfId="2928"/>
    <cellStyle name="Normal 3 4 14" xfId="2929"/>
    <cellStyle name="Normal 3 4 15" xfId="2930"/>
    <cellStyle name="Normal 3 4 16" xfId="2931"/>
    <cellStyle name="Normal 3 4 17" xfId="2932"/>
    <cellStyle name="Normal 3 4 18" xfId="2933"/>
    <cellStyle name="Normal 3 4 19" xfId="2934"/>
    <cellStyle name="Normal 3 4 2" xfId="766"/>
    <cellStyle name="Normal 3 4 2 10" xfId="2936"/>
    <cellStyle name="Normal 3 4 2 11" xfId="2937"/>
    <cellStyle name="Normal 3 4 2 12" xfId="2938"/>
    <cellStyle name="Normal 3 4 2 13" xfId="2939"/>
    <cellStyle name="Normal 3 4 2 14" xfId="2940"/>
    <cellStyle name="Normal 3 4 2 15" xfId="2941"/>
    <cellStyle name="Normal 3 4 2 16" xfId="2942"/>
    <cellStyle name="Normal 3 4 2 17" xfId="2943"/>
    <cellStyle name="Normal 3 4 2 18" xfId="2944"/>
    <cellStyle name="Normal 3 4 2 19" xfId="2945"/>
    <cellStyle name="Normal 3 4 2 2" xfId="2946"/>
    <cellStyle name="Normal 3 4 2 20" xfId="2947"/>
    <cellStyle name="Normal 3 4 2 21" xfId="2948"/>
    <cellStyle name="Normal 3 4 2 22" xfId="2949"/>
    <cellStyle name="Normal 3 4 2 23" xfId="2950"/>
    <cellStyle name="Normal 3 4 2 24" xfId="2951"/>
    <cellStyle name="Normal 3 4 2 25" xfId="2935"/>
    <cellStyle name="Normal 3 4 2 3" xfId="2952"/>
    <cellStyle name="Normal 3 4 2 4" xfId="2953"/>
    <cellStyle name="Normal 3 4 2 5" xfId="2954"/>
    <cellStyle name="Normal 3 4 2 6" xfId="2955"/>
    <cellStyle name="Normal 3 4 2 7" xfId="2956"/>
    <cellStyle name="Normal 3 4 2 8" xfId="2957"/>
    <cellStyle name="Normal 3 4 2 9" xfId="2958"/>
    <cellStyle name="Normal 3 4 20" xfId="2959"/>
    <cellStyle name="Normal 3 4 21" xfId="2960"/>
    <cellStyle name="Normal 3 4 22" xfId="2961"/>
    <cellStyle name="Normal 3 4 23" xfId="2962"/>
    <cellStyle name="Normal 3 4 24" xfId="2963"/>
    <cellStyle name="Normal 3 4 25" xfId="2964"/>
    <cellStyle name="Normal 3 4 26" xfId="2965"/>
    <cellStyle name="Normal 3 4 27" xfId="2966"/>
    <cellStyle name="Normal 3 4 28" xfId="2967"/>
    <cellStyle name="Normal 3 4 29" xfId="2924"/>
    <cellStyle name="Normal 3 4 3" xfId="767"/>
    <cellStyle name="Normal 3 4 3 10" xfId="2969"/>
    <cellStyle name="Normal 3 4 3 11" xfId="2970"/>
    <cellStyle name="Normal 3 4 3 12" xfId="2971"/>
    <cellStyle name="Normal 3 4 3 13" xfId="2972"/>
    <cellStyle name="Normal 3 4 3 14" xfId="2973"/>
    <cellStyle name="Normal 3 4 3 15" xfId="2974"/>
    <cellStyle name="Normal 3 4 3 16" xfId="2975"/>
    <cellStyle name="Normal 3 4 3 17" xfId="2976"/>
    <cellStyle name="Normal 3 4 3 18" xfId="2977"/>
    <cellStyle name="Normal 3 4 3 19" xfId="2968"/>
    <cellStyle name="Normal 3 4 3 2" xfId="2978"/>
    <cellStyle name="Normal 3 4 3 3" xfId="2979"/>
    <cellStyle name="Normal 3 4 3 4" xfId="2980"/>
    <cellStyle name="Normal 3 4 3 5" xfId="2981"/>
    <cellStyle name="Normal 3 4 3 6" xfId="2982"/>
    <cellStyle name="Normal 3 4 3 7" xfId="2983"/>
    <cellStyle name="Normal 3 4 3 8" xfId="2984"/>
    <cellStyle name="Normal 3 4 3 9" xfId="2985"/>
    <cellStyle name="Normal 3 4 4" xfId="768"/>
    <cellStyle name="Normal 3 4 4 10" xfId="2987"/>
    <cellStyle name="Normal 3 4 4 11" xfId="2988"/>
    <cellStyle name="Normal 3 4 4 12" xfId="2989"/>
    <cellStyle name="Normal 3 4 4 13" xfId="2990"/>
    <cellStyle name="Normal 3 4 4 14" xfId="2991"/>
    <cellStyle name="Normal 3 4 4 15" xfId="2992"/>
    <cellStyle name="Normal 3 4 4 16" xfId="2993"/>
    <cellStyle name="Normal 3 4 4 17" xfId="2994"/>
    <cellStyle name="Normal 3 4 4 18" xfId="2995"/>
    <cellStyle name="Normal 3 4 4 19" xfId="2986"/>
    <cellStyle name="Normal 3 4 4 2" xfId="2996"/>
    <cellStyle name="Normal 3 4 4 3" xfId="2997"/>
    <cellStyle name="Normal 3 4 4 4" xfId="2998"/>
    <cellStyle name="Normal 3 4 4 5" xfId="2999"/>
    <cellStyle name="Normal 3 4 4 6" xfId="3000"/>
    <cellStyle name="Normal 3 4 4 7" xfId="3001"/>
    <cellStyle name="Normal 3 4 4 8" xfId="3002"/>
    <cellStyle name="Normal 3 4 4 9" xfId="3003"/>
    <cellStyle name="Normal 3 4 5" xfId="769"/>
    <cellStyle name="Normal 3 4 5 10" xfId="3005"/>
    <cellStyle name="Normal 3 4 5 11" xfId="3006"/>
    <cellStyle name="Normal 3 4 5 12" xfId="3007"/>
    <cellStyle name="Normal 3 4 5 13" xfId="3008"/>
    <cellStyle name="Normal 3 4 5 14" xfId="3009"/>
    <cellStyle name="Normal 3 4 5 15" xfId="3010"/>
    <cellStyle name="Normal 3 4 5 16" xfId="3011"/>
    <cellStyle name="Normal 3 4 5 17" xfId="3012"/>
    <cellStyle name="Normal 3 4 5 18" xfId="3013"/>
    <cellStyle name="Normal 3 4 5 19" xfId="3004"/>
    <cellStyle name="Normal 3 4 5 2" xfId="3014"/>
    <cellStyle name="Normal 3 4 5 3" xfId="3015"/>
    <cellStyle name="Normal 3 4 5 4" xfId="3016"/>
    <cellStyle name="Normal 3 4 5 5" xfId="3017"/>
    <cellStyle name="Normal 3 4 5 6" xfId="3018"/>
    <cellStyle name="Normal 3 4 5 7" xfId="3019"/>
    <cellStyle name="Normal 3 4 5 8" xfId="3020"/>
    <cellStyle name="Normal 3 4 5 9" xfId="3021"/>
    <cellStyle name="Normal 3 4 6" xfId="770"/>
    <cellStyle name="Normal 3 4 6 10" xfId="3023"/>
    <cellStyle name="Normal 3 4 6 11" xfId="3024"/>
    <cellStyle name="Normal 3 4 6 12" xfId="3025"/>
    <cellStyle name="Normal 3 4 6 13" xfId="3026"/>
    <cellStyle name="Normal 3 4 6 14" xfId="3027"/>
    <cellStyle name="Normal 3 4 6 15" xfId="3028"/>
    <cellStyle name="Normal 3 4 6 16" xfId="3029"/>
    <cellStyle name="Normal 3 4 6 17" xfId="3030"/>
    <cellStyle name="Normal 3 4 6 18" xfId="3031"/>
    <cellStyle name="Normal 3 4 6 19" xfId="3022"/>
    <cellStyle name="Normal 3 4 6 2" xfId="3032"/>
    <cellStyle name="Normal 3 4 6 3" xfId="3033"/>
    <cellStyle name="Normal 3 4 6 4" xfId="3034"/>
    <cellStyle name="Normal 3 4 6 5" xfId="3035"/>
    <cellStyle name="Normal 3 4 6 6" xfId="3036"/>
    <cellStyle name="Normal 3 4 6 7" xfId="3037"/>
    <cellStyle name="Normal 3 4 6 8" xfId="3038"/>
    <cellStyle name="Normal 3 4 6 9" xfId="3039"/>
    <cellStyle name="Normal 3 4 7" xfId="3040"/>
    <cellStyle name="Normal 3 4 8" xfId="3041"/>
    <cellStyle name="Normal 3 4 9" xfId="3042"/>
    <cellStyle name="Normal 3 40" xfId="3043"/>
    <cellStyle name="Normal 3 41" xfId="3044"/>
    <cellStyle name="Normal 3 42" xfId="3045"/>
    <cellStyle name="Normal 3 43" xfId="3046"/>
    <cellStyle name="Normal 3 44" xfId="3047"/>
    <cellStyle name="Normal 3 45" xfId="3048"/>
    <cellStyle name="Normal 3 46" xfId="3049"/>
    <cellStyle name="Normal 3 47" xfId="3050"/>
    <cellStyle name="Normal 3 48" xfId="3051"/>
    <cellStyle name="Normal 3 49" xfId="3052"/>
    <cellStyle name="Normal 3 5" xfId="771"/>
    <cellStyle name="Normal 3 5 10" xfId="3054"/>
    <cellStyle name="Normal 3 5 11" xfId="3055"/>
    <cellStyle name="Normal 3 5 12" xfId="3056"/>
    <cellStyle name="Normal 3 5 13" xfId="3057"/>
    <cellStyle name="Normal 3 5 14" xfId="3058"/>
    <cellStyle name="Normal 3 5 15" xfId="3059"/>
    <cellStyle name="Normal 3 5 16" xfId="3060"/>
    <cellStyle name="Normal 3 5 17" xfId="3061"/>
    <cellStyle name="Normal 3 5 18" xfId="3062"/>
    <cellStyle name="Normal 3 5 19" xfId="3063"/>
    <cellStyle name="Normal 3 5 2" xfId="3064"/>
    <cellStyle name="Normal 3 5 20" xfId="3065"/>
    <cellStyle name="Normal 3 5 21" xfId="3066"/>
    <cellStyle name="Normal 3 5 22" xfId="3067"/>
    <cellStyle name="Normal 3 5 23" xfId="3053"/>
    <cellStyle name="Normal 3 5 3" xfId="3068"/>
    <cellStyle name="Normal 3 5 4" xfId="3069"/>
    <cellStyle name="Normal 3 5 5" xfId="3070"/>
    <cellStyle name="Normal 3 5 6" xfId="3071"/>
    <cellStyle name="Normal 3 5 7" xfId="3072"/>
    <cellStyle name="Normal 3 5 8" xfId="3073"/>
    <cellStyle name="Normal 3 5 9" xfId="3074"/>
    <cellStyle name="Normal 3 50" xfId="1015"/>
    <cellStyle name="Normal 3 6" xfId="772"/>
    <cellStyle name="Normal 3 6 10" xfId="3076"/>
    <cellStyle name="Normal 3 6 11" xfId="3077"/>
    <cellStyle name="Normal 3 6 12" xfId="3078"/>
    <cellStyle name="Normal 3 6 13" xfId="3079"/>
    <cellStyle name="Normal 3 6 14" xfId="3080"/>
    <cellStyle name="Normal 3 6 15" xfId="3081"/>
    <cellStyle name="Normal 3 6 16" xfId="3082"/>
    <cellStyle name="Normal 3 6 17" xfId="3083"/>
    <cellStyle name="Normal 3 6 18" xfId="3084"/>
    <cellStyle name="Normal 3 6 19" xfId="3085"/>
    <cellStyle name="Normal 3 6 2" xfId="3086"/>
    <cellStyle name="Normal 3 6 20" xfId="3087"/>
    <cellStyle name="Normal 3 6 21" xfId="3088"/>
    <cellStyle name="Normal 3 6 22" xfId="3089"/>
    <cellStyle name="Normal 3 6 23" xfId="3075"/>
    <cellStyle name="Normal 3 6 3" xfId="3090"/>
    <cellStyle name="Normal 3 6 4" xfId="3091"/>
    <cellStyle name="Normal 3 6 5" xfId="3092"/>
    <cellStyle name="Normal 3 6 6" xfId="3093"/>
    <cellStyle name="Normal 3 6 7" xfId="3094"/>
    <cellStyle name="Normal 3 6 8" xfId="3095"/>
    <cellStyle name="Normal 3 6 9" xfId="3096"/>
    <cellStyle name="Normal 3 7" xfId="773"/>
    <cellStyle name="Normal 3 7 10" xfId="3098"/>
    <cellStyle name="Normal 3 7 11" xfId="3099"/>
    <cellStyle name="Normal 3 7 12" xfId="3100"/>
    <cellStyle name="Normal 3 7 13" xfId="3101"/>
    <cellStyle name="Normal 3 7 14" xfId="3102"/>
    <cellStyle name="Normal 3 7 15" xfId="3103"/>
    <cellStyle name="Normal 3 7 16" xfId="3104"/>
    <cellStyle name="Normal 3 7 17" xfId="3105"/>
    <cellStyle name="Normal 3 7 18" xfId="3106"/>
    <cellStyle name="Normal 3 7 19" xfId="3107"/>
    <cellStyle name="Normal 3 7 2" xfId="3108"/>
    <cellStyle name="Normal 3 7 20" xfId="3109"/>
    <cellStyle name="Normal 3 7 21" xfId="3110"/>
    <cellStyle name="Normal 3 7 22" xfId="3111"/>
    <cellStyle name="Normal 3 7 23" xfId="3097"/>
    <cellStyle name="Normal 3 7 3" xfId="3112"/>
    <cellStyle name="Normal 3 7 4" xfId="3113"/>
    <cellStyle name="Normal 3 7 5" xfId="3114"/>
    <cellStyle name="Normal 3 7 6" xfId="3115"/>
    <cellStyle name="Normal 3 7 7" xfId="3116"/>
    <cellStyle name="Normal 3 7 8" xfId="3117"/>
    <cellStyle name="Normal 3 7 9" xfId="3118"/>
    <cellStyle name="Normal 3 8" xfId="774"/>
    <cellStyle name="Normal 3 8 10" xfId="3120"/>
    <cellStyle name="Normal 3 8 11" xfId="3121"/>
    <cellStyle name="Normal 3 8 12" xfId="3122"/>
    <cellStyle name="Normal 3 8 13" xfId="3123"/>
    <cellStyle name="Normal 3 8 14" xfId="3124"/>
    <cellStyle name="Normal 3 8 15" xfId="3125"/>
    <cellStyle name="Normal 3 8 16" xfId="3126"/>
    <cellStyle name="Normal 3 8 17" xfId="3127"/>
    <cellStyle name="Normal 3 8 18" xfId="3128"/>
    <cellStyle name="Normal 3 8 19" xfId="3129"/>
    <cellStyle name="Normal 3 8 2" xfId="3130"/>
    <cellStyle name="Normal 3 8 20" xfId="3131"/>
    <cellStyle name="Normal 3 8 21" xfId="3132"/>
    <cellStyle name="Normal 3 8 22" xfId="3133"/>
    <cellStyle name="Normal 3 8 23" xfId="3119"/>
    <cellStyle name="Normal 3 8 3" xfId="3134"/>
    <cellStyle name="Normal 3 8 4" xfId="3135"/>
    <cellStyle name="Normal 3 8 5" xfId="3136"/>
    <cellStyle name="Normal 3 8 6" xfId="3137"/>
    <cellStyle name="Normal 3 8 7" xfId="3138"/>
    <cellStyle name="Normal 3 8 8" xfId="3139"/>
    <cellStyle name="Normal 3 8 9" xfId="3140"/>
    <cellStyle name="Normal 3 9" xfId="775"/>
    <cellStyle name="Normal 3 9 10" xfId="3142"/>
    <cellStyle name="Normal 3 9 11" xfId="3143"/>
    <cellStyle name="Normal 3 9 12" xfId="3144"/>
    <cellStyle name="Normal 3 9 13" xfId="3145"/>
    <cellStyle name="Normal 3 9 14" xfId="3146"/>
    <cellStyle name="Normal 3 9 15" xfId="3147"/>
    <cellStyle name="Normal 3 9 16" xfId="3148"/>
    <cellStyle name="Normal 3 9 17" xfId="3149"/>
    <cellStyle name="Normal 3 9 18" xfId="3150"/>
    <cellStyle name="Normal 3 9 19" xfId="3151"/>
    <cellStyle name="Normal 3 9 2" xfId="3152"/>
    <cellStyle name="Normal 3 9 20" xfId="3153"/>
    <cellStyle name="Normal 3 9 21" xfId="3154"/>
    <cellStyle name="Normal 3 9 22" xfId="3155"/>
    <cellStyle name="Normal 3 9 23" xfId="3141"/>
    <cellStyle name="Normal 3 9 3" xfId="3156"/>
    <cellStyle name="Normal 3 9 4" xfId="3157"/>
    <cellStyle name="Normal 3 9 5" xfId="3158"/>
    <cellStyle name="Normal 3 9 6" xfId="3159"/>
    <cellStyle name="Normal 3 9 7" xfId="3160"/>
    <cellStyle name="Normal 3 9 8" xfId="3161"/>
    <cellStyle name="Normal 3 9 9" xfId="3162"/>
    <cellStyle name="Normal 3_PRESUPUESTO Y APUS ALTAMIRA" xfId="3163"/>
    <cellStyle name="Normal 30" xfId="3164"/>
    <cellStyle name="Normal 31" xfId="3165"/>
    <cellStyle name="Normal 31 10" xfId="3166"/>
    <cellStyle name="Normal 31 11" xfId="3167"/>
    <cellStyle name="Normal 31 12" xfId="3168"/>
    <cellStyle name="Normal 31 13" xfId="3169"/>
    <cellStyle name="Normal 31 14" xfId="3170"/>
    <cellStyle name="Normal 31 15" xfId="3171"/>
    <cellStyle name="Normal 31 16" xfId="3172"/>
    <cellStyle name="Normal 31 17" xfId="3173"/>
    <cellStyle name="Normal 31 18" xfId="3174"/>
    <cellStyle name="Normal 31 19" xfId="3175"/>
    <cellStyle name="Normal 31 2" xfId="3176"/>
    <cellStyle name="Normal 31 20" xfId="3177"/>
    <cellStyle name="Normal 31 21" xfId="3178"/>
    <cellStyle name="Normal 31 22" xfId="3179"/>
    <cellStyle name="Normal 31 23" xfId="3180"/>
    <cellStyle name="Normal 31 24" xfId="3181"/>
    <cellStyle name="Normal 31 25" xfId="3182"/>
    <cellStyle name="Normal 31 26" xfId="3183"/>
    <cellStyle name="Normal 31 27" xfId="3184"/>
    <cellStyle name="Normal 31 28" xfId="3185"/>
    <cellStyle name="Normal 31 29" xfId="3186"/>
    <cellStyle name="Normal 31 3" xfId="3187"/>
    <cellStyle name="Normal 31 30" xfId="3188"/>
    <cellStyle name="Normal 31 31" xfId="3189"/>
    <cellStyle name="Normal 31 32" xfId="3190"/>
    <cellStyle name="Normal 31 33" xfId="3191"/>
    <cellStyle name="Normal 31 34" xfId="3192"/>
    <cellStyle name="Normal 31 35" xfId="3193"/>
    <cellStyle name="Normal 31 36" xfId="3194"/>
    <cellStyle name="Normal 31 37" xfId="3195"/>
    <cellStyle name="Normal 31 38" xfId="3196"/>
    <cellStyle name="Normal 31 39" xfId="3197"/>
    <cellStyle name="Normal 31 4" xfId="3198"/>
    <cellStyle name="Normal 31 40" xfId="3199"/>
    <cellStyle name="Normal 31 41" xfId="3200"/>
    <cellStyle name="Normal 31 42" xfId="3201"/>
    <cellStyle name="Normal 31 43" xfId="3202"/>
    <cellStyle name="Normal 31 44" xfId="3203"/>
    <cellStyle name="Normal 31 45" xfId="3204"/>
    <cellStyle name="Normal 31 46" xfId="3205"/>
    <cellStyle name="Normal 31 47" xfId="3206"/>
    <cellStyle name="Normal 31 48" xfId="3207"/>
    <cellStyle name="Normal 31 49" xfId="3208"/>
    <cellStyle name="Normal 31 5" xfId="3209"/>
    <cellStyle name="Normal 31 50" xfId="3210"/>
    <cellStyle name="Normal 31 51" xfId="3211"/>
    <cellStyle name="Normal 31 52" xfId="3212"/>
    <cellStyle name="Normal 31 53" xfId="3213"/>
    <cellStyle name="Normal 31 54" xfId="3214"/>
    <cellStyle name="Normal 31 55" xfId="3215"/>
    <cellStyle name="Normal 31 56" xfId="3216"/>
    <cellStyle name="Normal 31 57" xfId="3217"/>
    <cellStyle name="Normal 31 58" xfId="3218"/>
    <cellStyle name="Normal 31 59" xfId="3219"/>
    <cellStyle name="Normal 31 6" xfId="3220"/>
    <cellStyle name="Normal 31 60" xfId="3221"/>
    <cellStyle name="Normal 31 61" xfId="3222"/>
    <cellStyle name="Normal 31 62" xfId="3223"/>
    <cellStyle name="Normal 31 63" xfId="3224"/>
    <cellStyle name="Normal 31 64" xfId="3225"/>
    <cellStyle name="Normal 31 65" xfId="3226"/>
    <cellStyle name="Normal 31 66" xfId="3227"/>
    <cellStyle name="Normal 31 67" xfId="3228"/>
    <cellStyle name="Normal 31 68" xfId="3229"/>
    <cellStyle name="Normal 31 69" xfId="3230"/>
    <cellStyle name="Normal 31 7" xfId="3231"/>
    <cellStyle name="Normal 31 70" xfId="3232"/>
    <cellStyle name="Normal 31 71" xfId="3233"/>
    <cellStyle name="Normal 31 72" xfId="3234"/>
    <cellStyle name="Normal 31 73" xfId="3235"/>
    <cellStyle name="Normal 31 74" xfId="3236"/>
    <cellStyle name="Normal 31 75" xfId="3237"/>
    <cellStyle name="Normal 31 76" xfId="3238"/>
    <cellStyle name="Normal 31 77" xfId="3239"/>
    <cellStyle name="Normal 31 78" xfId="3240"/>
    <cellStyle name="Normal 31 79" xfId="3241"/>
    <cellStyle name="Normal 31 8" xfId="3242"/>
    <cellStyle name="Normal 31 80" xfId="3243"/>
    <cellStyle name="Normal 31 81" xfId="3244"/>
    <cellStyle name="Normal 31 82" xfId="3245"/>
    <cellStyle name="Normal 31 83" xfId="3246"/>
    <cellStyle name="Normal 31 84" xfId="3247"/>
    <cellStyle name="Normal 31 85" xfId="3248"/>
    <cellStyle name="Normal 31 86" xfId="3249"/>
    <cellStyle name="Normal 31 87" xfId="3250"/>
    <cellStyle name="Normal 31 88" xfId="3251"/>
    <cellStyle name="Normal 31 89" xfId="3252"/>
    <cellStyle name="Normal 31 9" xfId="3253"/>
    <cellStyle name="Normal 31 90" xfId="3254"/>
    <cellStyle name="Normal 31 91" xfId="3255"/>
    <cellStyle name="Normal 31 92" xfId="3256"/>
    <cellStyle name="Normal 31 93" xfId="3257"/>
    <cellStyle name="Normal 31 94" xfId="3258"/>
    <cellStyle name="Normal 31 95" xfId="3259"/>
    <cellStyle name="Normal 31 96" xfId="3260"/>
    <cellStyle name="Normal 32" xfId="3261"/>
    <cellStyle name="Normal 33" xfId="3262"/>
    <cellStyle name="Normal 33 10" xfId="3263"/>
    <cellStyle name="Normal 33 11" xfId="3264"/>
    <cellStyle name="Normal 33 12" xfId="3265"/>
    <cellStyle name="Normal 33 13" xfId="3266"/>
    <cellStyle name="Normal 33 14" xfId="3267"/>
    <cellStyle name="Normal 33 15" xfId="3268"/>
    <cellStyle name="Normal 33 16" xfId="3269"/>
    <cellStyle name="Normal 33 17" xfId="3270"/>
    <cellStyle name="Normal 33 18" xfId="3271"/>
    <cellStyle name="Normal 33 19" xfId="3272"/>
    <cellStyle name="Normal 33 2" xfId="3273"/>
    <cellStyle name="Normal 33 20" xfId="3274"/>
    <cellStyle name="Normal 33 21" xfId="3275"/>
    <cellStyle name="Normal 33 22" xfId="3276"/>
    <cellStyle name="Normal 33 23" xfId="3277"/>
    <cellStyle name="Normal 33 24" xfId="3278"/>
    <cellStyle name="Normal 33 25" xfId="3279"/>
    <cellStyle name="Normal 33 26" xfId="3280"/>
    <cellStyle name="Normal 33 27" xfId="3281"/>
    <cellStyle name="Normal 33 28" xfId="3282"/>
    <cellStyle name="Normal 33 29" xfId="3283"/>
    <cellStyle name="Normal 33 3" xfId="3284"/>
    <cellStyle name="Normal 33 30" xfId="3285"/>
    <cellStyle name="Normal 33 31" xfId="3286"/>
    <cellStyle name="Normal 33 32" xfId="3287"/>
    <cellStyle name="Normal 33 33" xfId="3288"/>
    <cellStyle name="Normal 33 34" xfId="3289"/>
    <cellStyle name="Normal 33 35" xfId="3290"/>
    <cellStyle name="Normal 33 36" xfId="3291"/>
    <cellStyle name="Normal 33 37" xfId="3292"/>
    <cellStyle name="Normal 33 38" xfId="3293"/>
    <cellStyle name="Normal 33 39" xfId="3294"/>
    <cellStyle name="Normal 33 4" xfId="3295"/>
    <cellStyle name="Normal 33 40" xfId="3296"/>
    <cellStyle name="Normal 33 41" xfId="3297"/>
    <cellStyle name="Normal 33 42" xfId="3298"/>
    <cellStyle name="Normal 33 43" xfId="3299"/>
    <cellStyle name="Normal 33 44" xfId="3300"/>
    <cellStyle name="Normal 33 45" xfId="3301"/>
    <cellStyle name="Normal 33 46" xfId="3302"/>
    <cellStyle name="Normal 33 47" xfId="3303"/>
    <cellStyle name="Normal 33 48" xfId="3304"/>
    <cellStyle name="Normal 33 49" xfId="3305"/>
    <cellStyle name="Normal 33 5" xfId="3306"/>
    <cellStyle name="Normal 33 50" xfId="3307"/>
    <cellStyle name="Normal 33 51" xfId="3308"/>
    <cellStyle name="Normal 33 52" xfId="3309"/>
    <cellStyle name="Normal 33 53" xfId="3310"/>
    <cellStyle name="Normal 33 54" xfId="3311"/>
    <cellStyle name="Normal 33 55" xfId="3312"/>
    <cellStyle name="Normal 33 56" xfId="3313"/>
    <cellStyle name="Normal 33 57" xfId="3314"/>
    <cellStyle name="Normal 33 58" xfId="3315"/>
    <cellStyle name="Normal 33 59" xfId="3316"/>
    <cellStyle name="Normal 33 6" xfId="3317"/>
    <cellStyle name="Normal 33 60" xfId="3318"/>
    <cellStyle name="Normal 33 61" xfId="3319"/>
    <cellStyle name="Normal 33 62" xfId="3320"/>
    <cellStyle name="Normal 33 63" xfId="3321"/>
    <cellStyle name="Normal 33 64" xfId="3322"/>
    <cellStyle name="Normal 33 65" xfId="3323"/>
    <cellStyle name="Normal 33 66" xfId="3324"/>
    <cellStyle name="Normal 33 67" xfId="3325"/>
    <cellStyle name="Normal 33 68" xfId="3326"/>
    <cellStyle name="Normal 33 69" xfId="3327"/>
    <cellStyle name="Normal 33 7" xfId="3328"/>
    <cellStyle name="Normal 33 70" xfId="3329"/>
    <cellStyle name="Normal 33 71" xfId="3330"/>
    <cellStyle name="Normal 33 72" xfId="3331"/>
    <cellStyle name="Normal 33 73" xfId="3332"/>
    <cellStyle name="Normal 33 74" xfId="3333"/>
    <cellStyle name="Normal 33 75" xfId="3334"/>
    <cellStyle name="Normal 33 76" xfId="3335"/>
    <cellStyle name="Normal 33 77" xfId="3336"/>
    <cellStyle name="Normal 33 78" xfId="3337"/>
    <cellStyle name="Normal 33 79" xfId="3338"/>
    <cellStyle name="Normal 33 8" xfId="3339"/>
    <cellStyle name="Normal 33 80" xfId="3340"/>
    <cellStyle name="Normal 33 81" xfId="3341"/>
    <cellStyle name="Normal 33 82" xfId="3342"/>
    <cellStyle name="Normal 33 83" xfId="3343"/>
    <cellStyle name="Normal 33 84" xfId="3344"/>
    <cellStyle name="Normal 33 85" xfId="3345"/>
    <cellStyle name="Normal 33 86" xfId="3346"/>
    <cellStyle name="Normal 33 87" xfId="3347"/>
    <cellStyle name="Normal 33 88" xfId="3348"/>
    <cellStyle name="Normal 33 89" xfId="3349"/>
    <cellStyle name="Normal 33 9" xfId="3350"/>
    <cellStyle name="Normal 33 90" xfId="3351"/>
    <cellStyle name="Normal 33 91" xfId="3352"/>
    <cellStyle name="Normal 33 92" xfId="3353"/>
    <cellStyle name="Normal 33 93" xfId="3354"/>
    <cellStyle name="Normal 33 94" xfId="3355"/>
    <cellStyle name="Normal 33 95" xfId="3356"/>
    <cellStyle name="Normal 33 96" xfId="3357"/>
    <cellStyle name="Normal 34" xfId="3358"/>
    <cellStyle name="Normal 34 2" xfId="3359"/>
    <cellStyle name="Normal 34 3" xfId="3360"/>
    <cellStyle name="Normal 34 4" xfId="3361"/>
    <cellStyle name="Normal 34 5" xfId="3362"/>
    <cellStyle name="Normal 35" xfId="3363"/>
    <cellStyle name="Normal 35 2" xfId="3364"/>
    <cellStyle name="Normal 35 3" xfId="3365"/>
    <cellStyle name="Normal 35 4" xfId="3366"/>
    <cellStyle name="Normal 35 5" xfId="3367"/>
    <cellStyle name="Normal 36" xfId="3368"/>
    <cellStyle name="Normal 36 2" xfId="3369"/>
    <cellStyle name="Normal 36 3" xfId="3370"/>
    <cellStyle name="Normal 36 4" xfId="3371"/>
    <cellStyle name="Normal 36 5" xfId="3372"/>
    <cellStyle name="Normal 37" xfId="3373"/>
    <cellStyle name="Normal 37 2" xfId="3374"/>
    <cellStyle name="Normal 37 3" xfId="3375"/>
    <cellStyle name="Normal 37 4" xfId="3376"/>
    <cellStyle name="Normal 37 5" xfId="3377"/>
    <cellStyle name="Normal 38" xfId="3378"/>
    <cellStyle name="Normal 39" xfId="1017"/>
    <cellStyle name="Normal 4" xfId="776"/>
    <cellStyle name="Normal 4 10" xfId="3380"/>
    <cellStyle name="Normal 4 11" xfId="3381"/>
    <cellStyle name="Normal 4 12" xfId="3382"/>
    <cellStyle name="Normal 4 13" xfId="3383"/>
    <cellStyle name="Normal 4 14" xfId="3384"/>
    <cellStyle name="Normal 4 15" xfId="3385"/>
    <cellStyle name="Normal 4 16" xfId="3386"/>
    <cellStyle name="Normal 4 17" xfId="3387"/>
    <cellStyle name="Normal 4 18" xfId="3388"/>
    <cellStyle name="Normal 4 19" xfId="3389"/>
    <cellStyle name="Normal 4 2" xfId="777"/>
    <cellStyle name="Normal 4 2 10" xfId="3391"/>
    <cellStyle name="Normal 4 2 11" xfId="3392"/>
    <cellStyle name="Normal 4 2 12" xfId="3393"/>
    <cellStyle name="Normal 4 2 13" xfId="3394"/>
    <cellStyle name="Normal 4 2 14" xfId="3395"/>
    <cellStyle name="Normal 4 2 15" xfId="3396"/>
    <cellStyle name="Normal 4 2 16" xfId="3397"/>
    <cellStyle name="Normal 4 2 17" xfId="3398"/>
    <cellStyle name="Normal 4 2 18" xfId="3399"/>
    <cellStyle name="Normal 4 2 19" xfId="3390"/>
    <cellStyle name="Normal 4 2 2" xfId="3400"/>
    <cellStyle name="Normal 4 2 3" xfId="3401"/>
    <cellStyle name="Normal 4 2 4" xfId="3402"/>
    <cellStyle name="Normal 4 2 5" xfId="3403"/>
    <cellStyle name="Normal 4 2 6" xfId="3404"/>
    <cellStyle name="Normal 4 2 7" xfId="3405"/>
    <cellStyle name="Normal 4 2 8" xfId="3406"/>
    <cellStyle name="Normal 4 2 9" xfId="3407"/>
    <cellStyle name="Normal 4 20" xfId="3408"/>
    <cellStyle name="Normal 4 21" xfId="3409"/>
    <cellStyle name="Normal 4 22" xfId="3379"/>
    <cellStyle name="Normal 4 3" xfId="778"/>
    <cellStyle name="Normal 4 3 10" xfId="3411"/>
    <cellStyle name="Normal 4 3 11" xfId="3412"/>
    <cellStyle name="Normal 4 3 12" xfId="3413"/>
    <cellStyle name="Normal 4 3 13" xfId="3414"/>
    <cellStyle name="Normal 4 3 14" xfId="3415"/>
    <cellStyle name="Normal 4 3 15" xfId="3416"/>
    <cellStyle name="Normal 4 3 16" xfId="3417"/>
    <cellStyle name="Normal 4 3 17" xfId="3418"/>
    <cellStyle name="Normal 4 3 18" xfId="3419"/>
    <cellStyle name="Normal 4 3 19" xfId="3410"/>
    <cellStyle name="Normal 4 3 2" xfId="3420"/>
    <cellStyle name="Normal 4 3 3" xfId="3421"/>
    <cellStyle name="Normal 4 3 4" xfId="3422"/>
    <cellStyle name="Normal 4 3 5" xfId="3423"/>
    <cellStyle name="Normal 4 3 6" xfId="3424"/>
    <cellStyle name="Normal 4 3 7" xfId="3425"/>
    <cellStyle name="Normal 4 3 8" xfId="3426"/>
    <cellStyle name="Normal 4 3 9" xfId="3427"/>
    <cellStyle name="Normal 4 4" xfId="779"/>
    <cellStyle name="Normal 4 4 10" xfId="3429"/>
    <cellStyle name="Normal 4 4 11" xfId="3430"/>
    <cellStyle name="Normal 4 4 12" xfId="3431"/>
    <cellStyle name="Normal 4 4 13" xfId="3432"/>
    <cellStyle name="Normal 4 4 14" xfId="3433"/>
    <cellStyle name="Normal 4 4 15" xfId="3434"/>
    <cellStyle name="Normal 4 4 16" xfId="3435"/>
    <cellStyle name="Normal 4 4 17" xfId="3436"/>
    <cellStyle name="Normal 4 4 18" xfId="3437"/>
    <cellStyle name="Normal 4 4 19" xfId="3428"/>
    <cellStyle name="Normal 4 4 2" xfId="3438"/>
    <cellStyle name="Normal 4 4 3" xfId="3439"/>
    <cellStyle name="Normal 4 4 4" xfId="3440"/>
    <cellStyle name="Normal 4 4 5" xfId="3441"/>
    <cellStyle name="Normal 4 4 6" xfId="3442"/>
    <cellStyle name="Normal 4 4 7" xfId="3443"/>
    <cellStyle name="Normal 4 4 8" xfId="3444"/>
    <cellStyle name="Normal 4 4 9" xfId="3445"/>
    <cellStyle name="Normal 4 5" xfId="780"/>
    <cellStyle name="Normal 4 6" xfId="781"/>
    <cellStyle name="Normal 4 6 2" xfId="3446"/>
    <cellStyle name="Normal 4 7" xfId="3447"/>
    <cellStyle name="Normal 4 8" xfId="3448"/>
    <cellStyle name="Normal 4 9" xfId="3449"/>
    <cellStyle name="Normal 4_01_CANTIDADES CAPTACIÓN - ALGECIRAS LA PERDÍZ - DEFINITIVO" xfId="3450"/>
    <cellStyle name="Normal 41" xfId="3451"/>
    <cellStyle name="Normal 42" xfId="3452"/>
    <cellStyle name="Normal 5" xfId="782"/>
    <cellStyle name="Normal 5 10" xfId="3454"/>
    <cellStyle name="Normal 5 11" xfId="3455"/>
    <cellStyle name="Normal 5 12" xfId="3456"/>
    <cellStyle name="Normal 5 13" xfId="3457"/>
    <cellStyle name="Normal 5 14" xfId="3458"/>
    <cellStyle name="Normal 5 15" xfId="3459"/>
    <cellStyle name="Normal 5 16" xfId="3460"/>
    <cellStyle name="Normal 5 17" xfId="3461"/>
    <cellStyle name="Normal 5 18" xfId="3462"/>
    <cellStyle name="Normal 5 19" xfId="3463"/>
    <cellStyle name="Normal 5 2" xfId="783"/>
    <cellStyle name="Normal 5 2 10" xfId="3465"/>
    <cellStyle name="Normal 5 2 11" xfId="3466"/>
    <cellStyle name="Normal 5 2 12" xfId="3467"/>
    <cellStyle name="Normal 5 2 13" xfId="3468"/>
    <cellStyle name="Normal 5 2 14" xfId="3469"/>
    <cellStyle name="Normal 5 2 15" xfId="3470"/>
    <cellStyle name="Normal 5 2 16" xfId="3471"/>
    <cellStyle name="Normal 5 2 17" xfId="3472"/>
    <cellStyle name="Normal 5 2 18" xfId="3473"/>
    <cellStyle name="Normal 5 2 19" xfId="3464"/>
    <cellStyle name="Normal 5 2 2" xfId="3474"/>
    <cellStyle name="Normal 5 2 2 10" xfId="3475"/>
    <cellStyle name="Normal 5 2 2 11" xfId="3476"/>
    <cellStyle name="Normal 5 2 2 12" xfId="3477"/>
    <cellStyle name="Normal 5 2 2 13" xfId="3478"/>
    <cellStyle name="Normal 5 2 2 14" xfId="3479"/>
    <cellStyle name="Normal 5 2 2 15" xfId="3480"/>
    <cellStyle name="Normal 5 2 2 16" xfId="3481"/>
    <cellStyle name="Normal 5 2 2 17" xfId="3482"/>
    <cellStyle name="Normal 5 2 2 18" xfId="3483"/>
    <cellStyle name="Normal 5 2 2 2" xfId="3484"/>
    <cellStyle name="Normal 5 2 2 3" xfId="3485"/>
    <cellStyle name="Normal 5 2 2 4" xfId="3486"/>
    <cellStyle name="Normal 5 2 2 5" xfId="3487"/>
    <cellStyle name="Normal 5 2 2 6" xfId="3488"/>
    <cellStyle name="Normal 5 2 2 7" xfId="3489"/>
    <cellStyle name="Normal 5 2 2 8" xfId="3490"/>
    <cellStyle name="Normal 5 2 2 9" xfId="3491"/>
    <cellStyle name="Normal 5 2 3" xfId="3492"/>
    <cellStyle name="Normal 5 2 4" xfId="3493"/>
    <cellStyle name="Normal 5 2 5" xfId="3494"/>
    <cellStyle name="Normal 5 2 6" xfId="3495"/>
    <cellStyle name="Normal 5 2 7" xfId="3496"/>
    <cellStyle name="Normal 5 2 8" xfId="3497"/>
    <cellStyle name="Normal 5 2 9" xfId="3498"/>
    <cellStyle name="Normal 5 20" xfId="3499"/>
    <cellStyle name="Normal 5 21" xfId="3453"/>
    <cellStyle name="Normal 5 3" xfId="784"/>
    <cellStyle name="Normal 5 4" xfId="785"/>
    <cellStyle name="Normal 5 5" xfId="3500"/>
    <cellStyle name="Normal 5 6" xfId="3501"/>
    <cellStyle name="Normal 5 7" xfId="3502"/>
    <cellStyle name="Normal 5 8" xfId="3503"/>
    <cellStyle name="Normal 5 9" xfId="3504"/>
    <cellStyle name="Normal 6" xfId="786"/>
    <cellStyle name="Normal 6 2" xfId="787"/>
    <cellStyle name="Normal 6 2 2" xfId="788"/>
    <cellStyle name="Normal 6 2 3" xfId="789"/>
    <cellStyle name="Normal 6 2 4" xfId="790"/>
    <cellStyle name="Normal 6 2 5" xfId="791"/>
    <cellStyle name="Normal 6 3" xfId="792"/>
    <cellStyle name="Normal 6 3 2" xfId="793"/>
    <cellStyle name="Normal 6 3 3" xfId="794"/>
    <cellStyle name="Normal 6 3 4" xfId="795"/>
    <cellStyle name="Normal 6 3 5" xfId="796"/>
    <cellStyle name="Normal 6 4" xfId="797"/>
    <cellStyle name="Normal 6 5" xfId="798"/>
    <cellStyle name="Normal 6 6" xfId="799"/>
    <cellStyle name="Normal 6 7" xfId="800"/>
    <cellStyle name="Normal 6 8" xfId="801"/>
    <cellStyle name="Normal 6 9" xfId="3505"/>
    <cellStyle name="Normal 7" xfId="802"/>
    <cellStyle name="Normal 7 2" xfId="803"/>
    <cellStyle name="Normal 7 2 2" xfId="804"/>
    <cellStyle name="Normal 7 2 3" xfId="805"/>
    <cellStyle name="Normal 7 2 4" xfId="806"/>
    <cellStyle name="Normal 7 2 5" xfId="807"/>
    <cellStyle name="Normal 7 3" xfId="808"/>
    <cellStyle name="Normal 7 3 2" xfId="809"/>
    <cellStyle name="Normal 7 3 3" xfId="810"/>
    <cellStyle name="Normal 7 3 4" xfId="811"/>
    <cellStyle name="Normal 7 3 5" xfId="812"/>
    <cellStyle name="Normal 7 4" xfId="3506"/>
    <cellStyle name="Normal 8" xfId="813"/>
    <cellStyle name="Normal 8 2" xfId="814"/>
    <cellStyle name="Normal 8 3" xfId="995"/>
    <cellStyle name="Normal 8 4" xfId="3507"/>
    <cellStyle name="Normal 9" xfId="815"/>
    <cellStyle name="Normal 9 10" xfId="3508"/>
    <cellStyle name="Normal 9 2" xfId="816"/>
    <cellStyle name="Normal 9 2 10" xfId="3510"/>
    <cellStyle name="Normal 9 2 11" xfId="3511"/>
    <cellStyle name="Normal 9 2 12" xfId="3512"/>
    <cellStyle name="Normal 9 2 13" xfId="3513"/>
    <cellStyle name="Normal 9 2 14" xfId="3514"/>
    <cellStyle name="Normal 9 2 15" xfId="3515"/>
    <cellStyle name="Normal 9 2 16" xfId="3516"/>
    <cellStyle name="Normal 9 2 17" xfId="3517"/>
    <cellStyle name="Normal 9 2 18" xfId="3518"/>
    <cellStyle name="Normal 9 2 19" xfId="3509"/>
    <cellStyle name="Normal 9 2 2" xfId="817"/>
    <cellStyle name="Normal 9 2 2 2" xfId="3519"/>
    <cellStyle name="Normal 9 2 3" xfId="3520"/>
    <cellStyle name="Normal 9 2 4" xfId="3521"/>
    <cellStyle name="Normal 9 2 5" xfId="3522"/>
    <cellStyle name="Normal 9 2 6" xfId="3523"/>
    <cellStyle name="Normal 9 2 7" xfId="3524"/>
    <cellStyle name="Normal 9 2 8" xfId="3525"/>
    <cellStyle name="Normal 9 2 9" xfId="3526"/>
    <cellStyle name="Normal 9 3" xfId="818"/>
    <cellStyle name="Normal 9 3 10" xfId="3528"/>
    <cellStyle name="Normal 9 3 11" xfId="3529"/>
    <cellStyle name="Normal 9 3 12" xfId="3530"/>
    <cellStyle name="Normal 9 3 13" xfId="3531"/>
    <cellStyle name="Normal 9 3 14" xfId="3532"/>
    <cellStyle name="Normal 9 3 15" xfId="3533"/>
    <cellStyle name="Normal 9 3 16" xfId="3534"/>
    <cellStyle name="Normal 9 3 17" xfId="3535"/>
    <cellStyle name="Normal 9 3 18" xfId="3536"/>
    <cellStyle name="Normal 9 3 19" xfId="3527"/>
    <cellStyle name="Normal 9 3 2" xfId="819"/>
    <cellStyle name="Normal 9 3 2 2" xfId="3537"/>
    <cellStyle name="Normal 9 3 3" xfId="3538"/>
    <cellStyle name="Normal 9 3 4" xfId="3539"/>
    <cellStyle name="Normal 9 3 5" xfId="3540"/>
    <cellStyle name="Normal 9 3 6" xfId="3541"/>
    <cellStyle name="Normal 9 3 7" xfId="3542"/>
    <cellStyle name="Normal 9 3 8" xfId="3543"/>
    <cellStyle name="Normal 9 3 9" xfId="3544"/>
    <cellStyle name="Normal 9 4" xfId="820"/>
    <cellStyle name="Normal 9 4 10" xfId="3546"/>
    <cellStyle name="Normal 9 4 11" xfId="3547"/>
    <cellStyle name="Normal 9 4 12" xfId="3548"/>
    <cellStyle name="Normal 9 4 13" xfId="3549"/>
    <cellStyle name="Normal 9 4 14" xfId="3550"/>
    <cellStyle name="Normal 9 4 15" xfId="3551"/>
    <cellStyle name="Normal 9 4 16" xfId="3552"/>
    <cellStyle name="Normal 9 4 17" xfId="3553"/>
    <cellStyle name="Normal 9 4 18" xfId="3554"/>
    <cellStyle name="Normal 9 4 19" xfId="3545"/>
    <cellStyle name="Normal 9 4 2" xfId="821"/>
    <cellStyle name="Normal 9 4 2 2" xfId="3555"/>
    <cellStyle name="Normal 9 4 3" xfId="3556"/>
    <cellStyle name="Normal 9 4 4" xfId="3557"/>
    <cellStyle name="Normal 9 4 5" xfId="3558"/>
    <cellStyle name="Normal 9 4 6" xfId="3559"/>
    <cellStyle name="Normal 9 4 7" xfId="3560"/>
    <cellStyle name="Normal 9 4 8" xfId="3561"/>
    <cellStyle name="Normal 9 4 9" xfId="3562"/>
    <cellStyle name="Normal 9 5" xfId="822"/>
    <cellStyle name="Normal 9 5 10" xfId="3564"/>
    <cellStyle name="Normal 9 5 11" xfId="3565"/>
    <cellStyle name="Normal 9 5 12" xfId="3566"/>
    <cellStyle name="Normal 9 5 13" xfId="3567"/>
    <cellStyle name="Normal 9 5 14" xfId="3568"/>
    <cellStyle name="Normal 9 5 15" xfId="3569"/>
    <cellStyle name="Normal 9 5 16" xfId="3570"/>
    <cellStyle name="Normal 9 5 17" xfId="3571"/>
    <cellStyle name="Normal 9 5 18" xfId="3572"/>
    <cellStyle name="Normal 9 5 19" xfId="3563"/>
    <cellStyle name="Normal 9 5 2" xfId="823"/>
    <cellStyle name="Normal 9 5 2 2" xfId="3573"/>
    <cellStyle name="Normal 9 5 3" xfId="3574"/>
    <cellStyle name="Normal 9 5 4" xfId="3575"/>
    <cellStyle name="Normal 9 5 5" xfId="3576"/>
    <cellStyle name="Normal 9 5 6" xfId="3577"/>
    <cellStyle name="Normal 9 5 7" xfId="3578"/>
    <cellStyle name="Normal 9 5 8" xfId="3579"/>
    <cellStyle name="Normal 9 5 9" xfId="3580"/>
    <cellStyle name="Normal 9 6" xfId="824"/>
    <cellStyle name="Normal 9 7" xfId="825"/>
    <cellStyle name="Normal 9 8" xfId="826"/>
    <cellStyle name="Normal 9 9" xfId="827"/>
    <cellStyle name="Normal_Libro1" xfId="3869"/>
    <cellStyle name="Notas 10" xfId="828"/>
    <cellStyle name="Notas 11" xfId="829"/>
    <cellStyle name="Notas 12" xfId="830"/>
    <cellStyle name="Notas 13" xfId="831"/>
    <cellStyle name="Notas 14" xfId="832"/>
    <cellStyle name="Notas 15" xfId="833"/>
    <cellStyle name="Notas 16" xfId="834"/>
    <cellStyle name="Notas 17" xfId="835"/>
    <cellStyle name="Notas 18" xfId="836"/>
    <cellStyle name="Notas 19" xfId="837"/>
    <cellStyle name="Notas 2" xfId="838"/>
    <cellStyle name="Notas 3" xfId="839"/>
    <cellStyle name="Notas 4" xfId="840"/>
    <cellStyle name="Notas 5" xfId="841"/>
    <cellStyle name="Notas 6" xfId="842"/>
    <cellStyle name="Notas 7" xfId="843"/>
    <cellStyle name="Notas 8" xfId="844"/>
    <cellStyle name="Notas 9" xfId="845"/>
    <cellStyle name="Note" xfId="3581"/>
    <cellStyle name="Note 2" xfId="3582"/>
    <cellStyle name="Note 3" xfId="3583"/>
    <cellStyle name="Note_MONTEBELLO_PRESUPUESTO_FASE_II_V_02(1)(1)" xfId="3584"/>
    <cellStyle name="Output" xfId="3585"/>
    <cellStyle name="Percent" xfId="846"/>
    <cellStyle name="Porcentaje" xfId="994" builtinId="5"/>
    <cellStyle name="Porcentaje 2" xfId="847"/>
    <cellStyle name="Porcentaje 2 2" xfId="848"/>
    <cellStyle name="Porcentaje 2 3" xfId="3586"/>
    <cellStyle name="Porcentaje 3" xfId="849"/>
    <cellStyle name="Porcentaje 3 2" xfId="3588"/>
    <cellStyle name="Porcentaje 3 2 2" xfId="3780"/>
    <cellStyle name="Porcentaje 3 3" xfId="3589"/>
    <cellStyle name="Porcentaje 3 4" xfId="3590"/>
    <cellStyle name="Porcentaje 3 5" xfId="3591"/>
    <cellStyle name="Porcentaje 3 6" xfId="3592"/>
    <cellStyle name="Porcentaje 3 7" xfId="3593"/>
    <cellStyle name="Porcentaje 3 8" xfId="3587"/>
    <cellStyle name="Porcentaje 4" xfId="850"/>
    <cellStyle name="Porcentaje 4 2" xfId="1000"/>
    <cellStyle name="Porcentaje 5" xfId="993"/>
    <cellStyle name="Porcentaje 6" xfId="3761"/>
    <cellStyle name="Porcentual 10" xfId="3594"/>
    <cellStyle name="Porcentual 100" xfId="3595"/>
    <cellStyle name="Porcentual 101" xfId="3596"/>
    <cellStyle name="Porcentual 102" xfId="3597"/>
    <cellStyle name="Porcentual 103" xfId="3598"/>
    <cellStyle name="Porcentual 104" xfId="3599"/>
    <cellStyle name="Porcentual 105" xfId="3600"/>
    <cellStyle name="Porcentual 106" xfId="3601"/>
    <cellStyle name="Porcentual 107" xfId="3602"/>
    <cellStyle name="Porcentual 108" xfId="3603"/>
    <cellStyle name="Porcentual 109" xfId="3604"/>
    <cellStyle name="Porcentual 11" xfId="3605"/>
    <cellStyle name="Porcentual 110" xfId="3606"/>
    <cellStyle name="Porcentual 111" xfId="3607"/>
    <cellStyle name="Porcentual 112" xfId="3608"/>
    <cellStyle name="Porcentual 113" xfId="3609"/>
    <cellStyle name="Porcentual 114" xfId="3610"/>
    <cellStyle name="Porcentual 115" xfId="3611"/>
    <cellStyle name="Porcentual 116" xfId="3612"/>
    <cellStyle name="Porcentual 117" xfId="3613"/>
    <cellStyle name="Porcentual 118" xfId="3614"/>
    <cellStyle name="Porcentual 119" xfId="3615"/>
    <cellStyle name="Porcentual 12" xfId="3616"/>
    <cellStyle name="Porcentual 120" xfId="3617"/>
    <cellStyle name="Porcentual 121" xfId="3618"/>
    <cellStyle name="Porcentual 122" xfId="3619"/>
    <cellStyle name="Porcentual 123" xfId="3620"/>
    <cellStyle name="Porcentual 124" xfId="3621"/>
    <cellStyle name="Porcentual 125" xfId="3622"/>
    <cellStyle name="Porcentual 126" xfId="3623"/>
    <cellStyle name="Porcentual 127" xfId="3624"/>
    <cellStyle name="Porcentual 128" xfId="3625"/>
    <cellStyle name="Porcentual 129" xfId="3626"/>
    <cellStyle name="Porcentual 13" xfId="3627"/>
    <cellStyle name="Porcentual 130" xfId="3628"/>
    <cellStyle name="Porcentual 131" xfId="3629"/>
    <cellStyle name="Porcentual 132" xfId="3630"/>
    <cellStyle name="Porcentual 133" xfId="3631"/>
    <cellStyle name="Porcentual 134" xfId="3632"/>
    <cellStyle name="Porcentual 135" xfId="3633"/>
    <cellStyle name="Porcentual 136" xfId="3634"/>
    <cellStyle name="Porcentual 137" xfId="3635"/>
    <cellStyle name="Porcentual 138" xfId="3636"/>
    <cellStyle name="Porcentual 139" xfId="3637"/>
    <cellStyle name="Porcentual 14" xfId="3638"/>
    <cellStyle name="Porcentual 140" xfId="3639"/>
    <cellStyle name="Porcentual 141" xfId="3640"/>
    <cellStyle name="Porcentual 142" xfId="3641"/>
    <cellStyle name="Porcentual 143" xfId="3642"/>
    <cellStyle name="Porcentual 15" xfId="3643"/>
    <cellStyle name="Porcentual 16" xfId="3644"/>
    <cellStyle name="Porcentual 17" xfId="3645"/>
    <cellStyle name="Porcentual 18" xfId="3646"/>
    <cellStyle name="Porcentual 19" xfId="3647"/>
    <cellStyle name="Porcentual 2" xfId="851"/>
    <cellStyle name="Porcentual 2 2" xfId="852"/>
    <cellStyle name="Porcentual 2 2 10" xfId="3649"/>
    <cellStyle name="Porcentual 2 2 11" xfId="3650"/>
    <cellStyle name="Porcentual 2 2 12" xfId="3651"/>
    <cellStyle name="Porcentual 2 2 13" xfId="3652"/>
    <cellStyle name="Porcentual 2 2 14" xfId="3653"/>
    <cellStyle name="Porcentual 2 2 15" xfId="3654"/>
    <cellStyle name="Porcentual 2 2 16" xfId="3655"/>
    <cellStyle name="Porcentual 2 2 17" xfId="3656"/>
    <cellStyle name="Porcentual 2 2 18" xfId="3657"/>
    <cellStyle name="Porcentual 2 2 19" xfId="3648"/>
    <cellStyle name="Porcentual 2 2 2" xfId="3658"/>
    <cellStyle name="Porcentual 2 2 2 2" xfId="3659"/>
    <cellStyle name="Porcentual 2 2 2 3" xfId="3660"/>
    <cellStyle name="Porcentual 2 2 2 4" xfId="3661"/>
    <cellStyle name="Porcentual 2 2 2 5" xfId="3662"/>
    <cellStyle name="Porcentual 2 2 2 6" xfId="3663"/>
    <cellStyle name="Porcentual 2 2 2 7" xfId="3664"/>
    <cellStyle name="Porcentual 2 2 3" xfId="3665"/>
    <cellStyle name="Porcentual 2 2 4" xfId="3666"/>
    <cellStyle name="Porcentual 2 2 5" xfId="3667"/>
    <cellStyle name="Porcentual 2 2 6" xfId="3668"/>
    <cellStyle name="Porcentual 2 2 7" xfId="3669"/>
    <cellStyle name="Porcentual 2 2 8" xfId="3670"/>
    <cellStyle name="Porcentual 2 2 9" xfId="3671"/>
    <cellStyle name="Porcentual 2 3" xfId="853"/>
    <cellStyle name="Porcentual 2 4" xfId="854"/>
    <cellStyle name="Porcentual 20" xfId="3672"/>
    <cellStyle name="Porcentual 21" xfId="3673"/>
    <cellStyle name="Porcentual 22" xfId="3674"/>
    <cellStyle name="Porcentual 23" xfId="3675"/>
    <cellStyle name="Porcentual 24" xfId="3676"/>
    <cellStyle name="Porcentual 25" xfId="3677"/>
    <cellStyle name="Porcentual 26" xfId="3678"/>
    <cellStyle name="Porcentual 27" xfId="3679"/>
    <cellStyle name="Porcentual 28" xfId="3680"/>
    <cellStyle name="Porcentual 29" xfId="3681"/>
    <cellStyle name="Porcentual 3" xfId="855"/>
    <cellStyle name="Porcentual 30" xfId="3682"/>
    <cellStyle name="Porcentual 31" xfId="3683"/>
    <cellStyle name="Porcentual 32" xfId="3684"/>
    <cellStyle name="Porcentual 33" xfId="3685"/>
    <cellStyle name="Porcentual 34" xfId="3686"/>
    <cellStyle name="Porcentual 35" xfId="3687"/>
    <cellStyle name="Porcentual 36" xfId="3688"/>
    <cellStyle name="Porcentual 37" xfId="3689"/>
    <cellStyle name="Porcentual 38" xfId="3690"/>
    <cellStyle name="Porcentual 39" xfId="3691"/>
    <cellStyle name="Porcentual 4" xfId="856"/>
    <cellStyle name="Porcentual 4 2" xfId="3692"/>
    <cellStyle name="Porcentual 40" xfId="3693"/>
    <cellStyle name="Porcentual 41" xfId="3694"/>
    <cellStyle name="Porcentual 42" xfId="3695"/>
    <cellStyle name="Porcentual 43" xfId="3696"/>
    <cellStyle name="Porcentual 44" xfId="3697"/>
    <cellStyle name="Porcentual 45" xfId="3698"/>
    <cellStyle name="Porcentual 46" xfId="3699"/>
    <cellStyle name="Porcentual 47" xfId="3700"/>
    <cellStyle name="Porcentual 48" xfId="3701"/>
    <cellStyle name="Porcentual 49" xfId="3702"/>
    <cellStyle name="Porcentual 5" xfId="3703"/>
    <cellStyle name="Porcentual 50" xfId="3704"/>
    <cellStyle name="Porcentual 51" xfId="3705"/>
    <cellStyle name="Porcentual 52" xfId="3706"/>
    <cellStyle name="Porcentual 53" xfId="3707"/>
    <cellStyle name="Porcentual 54" xfId="3708"/>
    <cellStyle name="Porcentual 55" xfId="3709"/>
    <cellStyle name="Porcentual 56" xfId="3710"/>
    <cellStyle name="Porcentual 57" xfId="3711"/>
    <cellStyle name="Porcentual 58" xfId="3712"/>
    <cellStyle name="Porcentual 59" xfId="3713"/>
    <cellStyle name="Porcentual 6" xfId="3714"/>
    <cellStyle name="Porcentual 60" xfId="3715"/>
    <cellStyle name="Porcentual 61" xfId="3716"/>
    <cellStyle name="Porcentual 62" xfId="3717"/>
    <cellStyle name="Porcentual 63" xfId="3718"/>
    <cellStyle name="Porcentual 64" xfId="3719"/>
    <cellStyle name="Porcentual 65" xfId="3720"/>
    <cellStyle name="Porcentual 66" xfId="3721"/>
    <cellStyle name="Porcentual 67" xfId="3722"/>
    <cellStyle name="Porcentual 68" xfId="3723"/>
    <cellStyle name="Porcentual 69" xfId="3724"/>
    <cellStyle name="Porcentual 7" xfId="3725"/>
    <cellStyle name="Porcentual 70" xfId="3726"/>
    <cellStyle name="Porcentual 71" xfId="3727"/>
    <cellStyle name="Porcentual 72" xfId="3728"/>
    <cellStyle name="Porcentual 73" xfId="3729"/>
    <cellStyle name="Porcentual 74" xfId="3730"/>
    <cellStyle name="Porcentual 75" xfId="3731"/>
    <cellStyle name="Porcentual 76" xfId="3732"/>
    <cellStyle name="Porcentual 77" xfId="3733"/>
    <cellStyle name="Porcentual 78" xfId="3734"/>
    <cellStyle name="Porcentual 79" xfId="3735"/>
    <cellStyle name="Porcentual 8" xfId="3736"/>
    <cellStyle name="Porcentual 80" xfId="3737"/>
    <cellStyle name="Porcentual 81" xfId="3738"/>
    <cellStyle name="Porcentual 82" xfId="3739"/>
    <cellStyle name="Porcentual 83" xfId="3740"/>
    <cellStyle name="Porcentual 84" xfId="3741"/>
    <cellStyle name="Porcentual 85" xfId="3742"/>
    <cellStyle name="Porcentual 86" xfId="3743"/>
    <cellStyle name="Porcentual 87" xfId="3744"/>
    <cellStyle name="Porcentual 88" xfId="3745"/>
    <cellStyle name="Porcentual 89" xfId="3746"/>
    <cellStyle name="Porcentual 9" xfId="3747"/>
    <cellStyle name="Porcentual 90" xfId="3748"/>
    <cellStyle name="Porcentual 91" xfId="3749"/>
    <cellStyle name="Porcentual 92" xfId="3750"/>
    <cellStyle name="Porcentual 93" xfId="3751"/>
    <cellStyle name="Porcentual 94" xfId="3752"/>
    <cellStyle name="Porcentual 95" xfId="3753"/>
    <cellStyle name="Porcentual 96" xfId="3754"/>
    <cellStyle name="Porcentual 97" xfId="3755"/>
    <cellStyle name="Porcentual 98" xfId="3756"/>
    <cellStyle name="Porcentual 99" xfId="3757"/>
    <cellStyle name="Porcentual_Libro1" xfId="3777"/>
    <cellStyle name="Salida 10" xfId="857"/>
    <cellStyle name="Salida 11" xfId="858"/>
    <cellStyle name="Salida 12" xfId="859"/>
    <cellStyle name="Salida 13" xfId="860"/>
    <cellStyle name="Salida 14" xfId="861"/>
    <cellStyle name="Salida 15" xfId="862"/>
    <cellStyle name="Salida 16" xfId="863"/>
    <cellStyle name="Salida 17" xfId="864"/>
    <cellStyle name="Salida 18" xfId="865"/>
    <cellStyle name="Salida 2" xfId="866"/>
    <cellStyle name="Salida 3" xfId="867"/>
    <cellStyle name="Salida 4" xfId="868"/>
    <cellStyle name="Salida 5" xfId="869"/>
    <cellStyle name="Salida 6" xfId="870"/>
    <cellStyle name="Salida 7" xfId="871"/>
    <cellStyle name="Salida 8" xfId="872"/>
    <cellStyle name="Salida 9" xfId="873"/>
    <cellStyle name="Texto de advertencia 10" xfId="874"/>
    <cellStyle name="Texto de advertencia 11" xfId="875"/>
    <cellStyle name="Texto de advertencia 12" xfId="876"/>
    <cellStyle name="Texto de advertencia 13" xfId="877"/>
    <cellStyle name="Texto de advertencia 14" xfId="878"/>
    <cellStyle name="Texto de advertencia 15" xfId="879"/>
    <cellStyle name="Texto de advertencia 16" xfId="880"/>
    <cellStyle name="Texto de advertencia 17" xfId="881"/>
    <cellStyle name="Texto de advertencia 18" xfId="882"/>
    <cellStyle name="Texto de advertencia 2" xfId="883"/>
    <cellStyle name="Texto de advertencia 3" xfId="884"/>
    <cellStyle name="Texto de advertencia 4" xfId="885"/>
    <cellStyle name="Texto de advertencia 5" xfId="886"/>
    <cellStyle name="Texto de advertencia 6" xfId="887"/>
    <cellStyle name="Texto de advertencia 7" xfId="888"/>
    <cellStyle name="Texto de advertencia 8" xfId="889"/>
    <cellStyle name="Texto de advertencia 9" xfId="890"/>
    <cellStyle name="Texto explicativo 10" xfId="891"/>
    <cellStyle name="Texto explicativo 11" xfId="892"/>
    <cellStyle name="Texto explicativo 12" xfId="893"/>
    <cellStyle name="Texto explicativo 13" xfId="894"/>
    <cellStyle name="Texto explicativo 14" xfId="895"/>
    <cellStyle name="Texto explicativo 15" xfId="896"/>
    <cellStyle name="Texto explicativo 16" xfId="897"/>
    <cellStyle name="Texto explicativo 17" xfId="898"/>
    <cellStyle name="Texto explicativo 18" xfId="899"/>
    <cellStyle name="Texto explicativo 2" xfId="900"/>
    <cellStyle name="Texto explicativo 3" xfId="901"/>
    <cellStyle name="Texto explicativo 4" xfId="902"/>
    <cellStyle name="Texto explicativo 5" xfId="903"/>
    <cellStyle name="Texto explicativo 6" xfId="904"/>
    <cellStyle name="Texto explicativo 7" xfId="905"/>
    <cellStyle name="Texto explicativo 8" xfId="906"/>
    <cellStyle name="Texto explicativo 9" xfId="907"/>
    <cellStyle name="Title" xfId="3758"/>
    <cellStyle name="Título 1 10" xfId="908"/>
    <cellStyle name="Título 1 11" xfId="909"/>
    <cellStyle name="Título 1 12" xfId="910"/>
    <cellStyle name="Título 1 13" xfId="911"/>
    <cellStyle name="Título 1 14" xfId="912"/>
    <cellStyle name="Título 1 15" xfId="913"/>
    <cellStyle name="Título 1 16" xfId="914"/>
    <cellStyle name="Título 1 17" xfId="915"/>
    <cellStyle name="Título 1 18" xfId="916"/>
    <cellStyle name="Título 1 2" xfId="917"/>
    <cellStyle name="Título 1 3" xfId="918"/>
    <cellStyle name="Título 1 4" xfId="919"/>
    <cellStyle name="Título 1 5" xfId="920"/>
    <cellStyle name="Título 1 6" xfId="921"/>
    <cellStyle name="Título 1 7" xfId="922"/>
    <cellStyle name="Título 1 8" xfId="923"/>
    <cellStyle name="Título 1 9" xfId="924"/>
    <cellStyle name="Título 10" xfId="925"/>
    <cellStyle name="Título 11" xfId="926"/>
    <cellStyle name="Título 12" xfId="927"/>
    <cellStyle name="Título 13" xfId="928"/>
    <cellStyle name="Título 14" xfId="929"/>
    <cellStyle name="Título 15" xfId="930"/>
    <cellStyle name="Título 16" xfId="931"/>
    <cellStyle name="Título 17" xfId="932"/>
    <cellStyle name="Título 18" xfId="933"/>
    <cellStyle name="Título 19" xfId="934"/>
    <cellStyle name="Título 2 10" xfId="935"/>
    <cellStyle name="Título 2 11" xfId="936"/>
    <cellStyle name="Título 2 12" xfId="937"/>
    <cellStyle name="Título 2 13" xfId="938"/>
    <cellStyle name="Título 2 14" xfId="939"/>
    <cellStyle name="Título 2 15" xfId="940"/>
    <cellStyle name="Título 2 16" xfId="941"/>
    <cellStyle name="Título 2 17" xfId="942"/>
    <cellStyle name="Título 2 18" xfId="943"/>
    <cellStyle name="Título 2 2" xfId="944"/>
    <cellStyle name="Título 2 3" xfId="945"/>
    <cellStyle name="Título 2 4" xfId="946"/>
    <cellStyle name="Título 2 5" xfId="947"/>
    <cellStyle name="Título 2 6" xfId="948"/>
    <cellStyle name="Título 2 7" xfId="949"/>
    <cellStyle name="Título 2 8" xfId="950"/>
    <cellStyle name="Título 2 9" xfId="951"/>
    <cellStyle name="Título 20" xfId="952"/>
    <cellStyle name="Título 3 10" xfId="953"/>
    <cellStyle name="Título 3 11" xfId="954"/>
    <cellStyle name="Título 3 12" xfId="955"/>
    <cellStyle name="Título 3 13" xfId="956"/>
    <cellStyle name="Título 3 14" xfId="957"/>
    <cellStyle name="Título 3 15" xfId="958"/>
    <cellStyle name="Título 3 16" xfId="959"/>
    <cellStyle name="Título 3 17" xfId="960"/>
    <cellStyle name="Título 3 18" xfId="961"/>
    <cellStyle name="Título 3 2" xfId="962"/>
    <cellStyle name="Título 3 3" xfId="963"/>
    <cellStyle name="Título 3 4" xfId="964"/>
    <cellStyle name="Título 3 5" xfId="965"/>
    <cellStyle name="Título 3 6" xfId="966"/>
    <cellStyle name="Título 3 7" xfId="967"/>
    <cellStyle name="Título 3 8" xfId="968"/>
    <cellStyle name="Título 3 9" xfId="969"/>
    <cellStyle name="Título 4" xfId="970"/>
    <cellStyle name="Título 5" xfId="971"/>
    <cellStyle name="Título 6" xfId="972"/>
    <cellStyle name="Título 7" xfId="973"/>
    <cellStyle name="Título 8" xfId="974"/>
    <cellStyle name="Título 9" xfId="975"/>
    <cellStyle name="Total 10" xfId="976"/>
    <cellStyle name="Total 11" xfId="977"/>
    <cellStyle name="Total 12" xfId="978"/>
    <cellStyle name="Total 13" xfId="979"/>
    <cellStyle name="Total 14" xfId="980"/>
    <cellStyle name="Total 15" xfId="981"/>
    <cellStyle name="Total 16" xfId="982"/>
    <cellStyle name="Total 17" xfId="983"/>
    <cellStyle name="Total 18" xfId="984"/>
    <cellStyle name="Total 2" xfId="985"/>
    <cellStyle name="Total 3" xfId="986"/>
    <cellStyle name="Total 4" xfId="987"/>
    <cellStyle name="Total 5" xfId="988"/>
    <cellStyle name="Total 6" xfId="989"/>
    <cellStyle name="Total 7" xfId="990"/>
    <cellStyle name="Total 8" xfId="991"/>
    <cellStyle name="Total 9" xfId="992"/>
    <cellStyle name="Warning Text" xfId="3759"/>
  </cellStyles>
  <dxfs count="258">
    <dxf>
      <fill>
        <patternFill>
          <fgColor indexed="64"/>
          <bgColor rgb="FFFF0000"/>
        </patternFill>
      </fill>
    </dxf>
    <dxf>
      <fill>
        <patternFill>
          <fgColor indexed="64"/>
          <bgColor rgb="FFFF0000"/>
        </patternFill>
      </fill>
    </dxf>
    <dxf>
      <fill>
        <patternFill>
          <fgColor indexed="64"/>
          <bgColor rgb="FFFF0000"/>
        </patternFill>
      </fill>
    </dxf>
    <dxf>
      <fill>
        <patternFill>
          <fgColor indexed="64"/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1.xml"/><Relationship Id="rId63" Type="http://schemas.openxmlformats.org/officeDocument/2006/relationships/externalLink" Target="externalLinks/externalLink17.xml"/><Relationship Id="rId68" Type="http://schemas.openxmlformats.org/officeDocument/2006/relationships/externalLink" Target="externalLinks/externalLink22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7.xml"/><Relationship Id="rId58" Type="http://schemas.openxmlformats.org/officeDocument/2006/relationships/externalLink" Target="externalLinks/externalLink12.xml"/><Relationship Id="rId66" Type="http://schemas.openxmlformats.org/officeDocument/2006/relationships/externalLink" Target="externalLinks/externalLink20.xml"/><Relationship Id="rId74" Type="http://schemas.openxmlformats.org/officeDocument/2006/relationships/styles" Target="styles.xml"/><Relationship Id="rId79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2.xml"/><Relationship Id="rId56" Type="http://schemas.openxmlformats.org/officeDocument/2006/relationships/externalLink" Target="externalLinks/externalLink10.xml"/><Relationship Id="rId64" Type="http://schemas.openxmlformats.org/officeDocument/2006/relationships/externalLink" Target="externalLinks/externalLink18.xml"/><Relationship Id="rId69" Type="http://schemas.openxmlformats.org/officeDocument/2006/relationships/externalLink" Target="externalLinks/externalLink23.xml"/><Relationship Id="rId77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5.xml"/><Relationship Id="rId72" Type="http://schemas.openxmlformats.org/officeDocument/2006/relationships/externalLink" Target="externalLinks/externalLink2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3.xml"/><Relationship Id="rId67" Type="http://schemas.openxmlformats.org/officeDocument/2006/relationships/externalLink" Target="externalLinks/externalLink2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8.xml"/><Relationship Id="rId62" Type="http://schemas.openxmlformats.org/officeDocument/2006/relationships/externalLink" Target="externalLinks/externalLink16.xml"/><Relationship Id="rId70" Type="http://schemas.openxmlformats.org/officeDocument/2006/relationships/externalLink" Target="externalLinks/externalLink24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3.xml"/><Relationship Id="rId57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6.xml"/><Relationship Id="rId60" Type="http://schemas.openxmlformats.org/officeDocument/2006/relationships/externalLink" Target="externalLinks/externalLink14.xml"/><Relationship Id="rId65" Type="http://schemas.openxmlformats.org/officeDocument/2006/relationships/externalLink" Target="externalLinks/externalLink19.xml"/><Relationship Id="rId73" Type="http://schemas.openxmlformats.org/officeDocument/2006/relationships/theme" Target="theme/theme1.xml"/><Relationship Id="rId78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4.xml"/><Relationship Id="rId55" Type="http://schemas.openxmlformats.org/officeDocument/2006/relationships/externalLink" Target="externalLinks/externalLink9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5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3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00175</xdr:colOff>
      <xdr:row>985</xdr:row>
      <xdr:rowOff>0</xdr:rowOff>
    </xdr:from>
    <xdr:to>
      <xdr:col>6</xdr:col>
      <xdr:colOff>180975</xdr:colOff>
      <xdr:row>988</xdr:row>
      <xdr:rowOff>76200</xdr:rowOff>
    </xdr:to>
    <xdr:grpSp>
      <xdr:nvGrpSpPr>
        <xdr:cNvPr id="2" name="1 Grupo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GrpSpPr>
          <a:grpSpLocks/>
        </xdr:cNvGrpSpPr>
      </xdr:nvGrpSpPr>
      <xdr:grpSpPr bwMode="auto">
        <a:xfrm>
          <a:off x="3819525" y="275863050"/>
          <a:ext cx="6781800" cy="590550"/>
          <a:chOff x="266700" y="14230350"/>
          <a:chExt cx="4848225" cy="457200"/>
        </a:xfrm>
      </xdr:grpSpPr>
      <xdr:cxnSp macro="">
        <xdr:nvCxnSpPr>
          <xdr:cNvPr id="3" name="2 Conector recto">
            <a:extLst>
              <a:ext uri="{FF2B5EF4-FFF2-40B4-BE49-F238E27FC236}">
                <a16:creationId xmlns="" xmlns:a16="http://schemas.microsoft.com/office/drawing/2014/main" id="{00000000-0008-0000-0000-000003000000}"/>
              </a:ext>
            </a:extLst>
          </xdr:cNvPr>
          <xdr:cNvCxnSpPr/>
        </xdr:nvCxnSpPr>
        <xdr:spPr>
          <a:xfrm>
            <a:off x="266700" y="14239875"/>
            <a:ext cx="2207169" cy="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4" name="3 CuadroTexto">
            <a:extLst>
              <a:ext uri="{FF2B5EF4-FFF2-40B4-BE49-F238E27FC236}">
                <a16:creationId xmlns="" xmlns:a16="http://schemas.microsoft.com/office/drawing/2014/main" id="{00000000-0008-0000-0000-000004000000}"/>
              </a:ext>
            </a:extLst>
          </xdr:cNvPr>
          <xdr:cNvSpPr txBox="1"/>
        </xdr:nvSpPr>
        <xdr:spPr>
          <a:xfrm>
            <a:off x="342159" y="14297025"/>
            <a:ext cx="2075116" cy="39052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CO" sz="1000" b="1" baseline="0">
                <a:latin typeface="Arial" pitchFamily="34" charset="0"/>
              </a:rPr>
              <a:t>CONSULTORÍA</a:t>
            </a:r>
          </a:p>
          <a:p>
            <a:pPr algn="ctr"/>
            <a:r>
              <a:rPr lang="es-CO" sz="800" baseline="0">
                <a:latin typeface="Arial" pitchFamily="34" charset="0"/>
              </a:rPr>
              <a:t>(FIRMA Y No. DE MATRÍCULA)</a:t>
            </a:r>
          </a:p>
          <a:p>
            <a:pPr algn="ctr"/>
            <a:endParaRPr lang="es-CO" sz="800" baseline="0">
              <a:latin typeface="Arial" pitchFamily="34" charset="0"/>
            </a:endParaRPr>
          </a:p>
        </xdr:txBody>
      </xdr:sp>
      <xdr:cxnSp macro="">
        <xdr:nvCxnSpPr>
          <xdr:cNvPr id="5" name="4 Conector recto">
            <a:extLst>
              <a:ext uri="{FF2B5EF4-FFF2-40B4-BE49-F238E27FC236}">
                <a16:creationId xmlns="" xmlns:a16="http://schemas.microsoft.com/office/drawing/2014/main" id="{00000000-0008-0000-0000-000005000000}"/>
              </a:ext>
            </a:extLst>
          </xdr:cNvPr>
          <xdr:cNvCxnSpPr/>
        </xdr:nvCxnSpPr>
        <xdr:spPr>
          <a:xfrm>
            <a:off x="2907756" y="14230350"/>
            <a:ext cx="2207169" cy="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6" name="5 CuadroTexto">
            <a:extLst>
              <a:ext uri="{FF2B5EF4-FFF2-40B4-BE49-F238E27FC236}">
                <a16:creationId xmlns="" xmlns:a16="http://schemas.microsoft.com/office/drawing/2014/main" id="{00000000-0008-0000-0000-000006000000}"/>
              </a:ext>
            </a:extLst>
          </xdr:cNvPr>
          <xdr:cNvSpPr txBox="1"/>
        </xdr:nvSpPr>
        <xdr:spPr>
          <a:xfrm>
            <a:off x="2983215" y="14287500"/>
            <a:ext cx="2075116" cy="39052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es-CO" sz="1000" b="1" baseline="0">
                <a:latin typeface="Arial" pitchFamily="34" charset="0"/>
              </a:rPr>
              <a:t>INTERVENTORÍA</a:t>
            </a:r>
          </a:p>
          <a:p>
            <a:pPr algn="ctr"/>
            <a:r>
              <a:rPr lang="es-CO" sz="800" baseline="0">
                <a:latin typeface="Arial" pitchFamily="34" charset="0"/>
              </a:rPr>
              <a:t>(FIRMA Y No. DE MATRÍCULA)</a:t>
            </a:r>
          </a:p>
          <a:p>
            <a:pPr algn="ctr"/>
            <a:endParaRPr lang="es-CO" sz="800" baseline="0">
              <a:latin typeface="Arial" pitchFamily="34" charset="0"/>
            </a:endParaRPr>
          </a:p>
        </xdr:txBody>
      </xdr:sp>
    </xdr:grpSp>
    <xdr:clientData/>
  </xdr:twoCellAnchor>
  <xdr:twoCellAnchor editAs="oneCell">
    <xdr:from>
      <xdr:col>5</xdr:col>
      <xdr:colOff>104775</xdr:colOff>
      <xdr:row>0</xdr:row>
      <xdr:rowOff>180975</xdr:rowOff>
    </xdr:from>
    <xdr:to>
      <xdr:col>6</xdr:col>
      <xdr:colOff>1362075</xdr:colOff>
      <xdr:row>2</xdr:row>
      <xdr:rowOff>590550</xdr:rowOff>
    </xdr:to>
    <xdr:pic>
      <xdr:nvPicPr>
        <xdr:cNvPr id="7" name="Imagen 6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0000-000007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9458325" y="180975"/>
          <a:ext cx="2324100" cy="7334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561975</xdr:colOff>
      <xdr:row>0</xdr:row>
      <xdr:rowOff>47625</xdr:rowOff>
    </xdr:from>
    <xdr:to>
      <xdr:col>1</xdr:col>
      <xdr:colOff>743929</xdr:colOff>
      <xdr:row>3</xdr:row>
      <xdr:rowOff>9218</xdr:rowOff>
    </xdr:to>
    <xdr:pic>
      <xdr:nvPicPr>
        <xdr:cNvPr id="8" name="Imagen 7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0000-000008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561975" y="47625"/>
          <a:ext cx="1324954" cy="93314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04265</xdr:colOff>
      <xdr:row>1</xdr:row>
      <xdr:rowOff>67235</xdr:rowOff>
    </xdr:from>
    <xdr:to>
      <xdr:col>2</xdr:col>
      <xdr:colOff>1759323</xdr:colOff>
      <xdr:row>7</xdr:row>
      <xdr:rowOff>67234</xdr:rowOff>
    </xdr:to>
    <xdr:pic>
      <xdr:nvPicPr>
        <xdr:cNvPr id="2" name="Imagen 1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8E00-000002000000}"/>
            </a:ext>
          </a:extLst>
        </xdr:cNvPr>
        <xdr:cNvPicPr/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885265" y="238685"/>
          <a:ext cx="1255058" cy="904874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89647</xdr:colOff>
      <xdr:row>2</xdr:row>
      <xdr:rowOff>100853</xdr:rowOff>
    </xdr:from>
    <xdr:to>
      <xdr:col>8</xdr:col>
      <xdr:colOff>851648</xdr:colOff>
      <xdr:row>7</xdr:row>
      <xdr:rowOff>0</xdr:rowOff>
    </xdr:to>
    <xdr:pic>
      <xdr:nvPicPr>
        <xdr:cNvPr id="3" name="Imagen 2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8E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 l="1283" t="9955" r="2021" b="12217"/>
        <a:stretch>
          <a:fillRect/>
        </a:stretch>
      </xdr:blipFill>
      <xdr:spPr bwMode="auto">
        <a:xfrm>
          <a:off x="8528797" y="396128"/>
          <a:ext cx="2095501" cy="680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04265</xdr:colOff>
      <xdr:row>1</xdr:row>
      <xdr:rowOff>67235</xdr:rowOff>
    </xdr:from>
    <xdr:to>
      <xdr:col>2</xdr:col>
      <xdr:colOff>1759323</xdr:colOff>
      <xdr:row>7</xdr:row>
      <xdr:rowOff>67234</xdr:rowOff>
    </xdr:to>
    <xdr:pic>
      <xdr:nvPicPr>
        <xdr:cNvPr id="2" name="Imagen 1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8F00-000002000000}"/>
            </a:ext>
          </a:extLst>
        </xdr:cNvPr>
        <xdr:cNvPicPr/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885265" y="238685"/>
          <a:ext cx="1255058" cy="904874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89647</xdr:colOff>
      <xdr:row>2</xdr:row>
      <xdr:rowOff>100853</xdr:rowOff>
    </xdr:from>
    <xdr:to>
      <xdr:col>8</xdr:col>
      <xdr:colOff>851648</xdr:colOff>
      <xdr:row>7</xdr:row>
      <xdr:rowOff>0</xdr:rowOff>
    </xdr:to>
    <xdr:pic>
      <xdr:nvPicPr>
        <xdr:cNvPr id="3" name="Imagen 2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8F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 l="1283" t="9955" r="2021" b="12217"/>
        <a:stretch>
          <a:fillRect/>
        </a:stretch>
      </xdr:blipFill>
      <xdr:spPr bwMode="auto">
        <a:xfrm>
          <a:off x="8528797" y="396128"/>
          <a:ext cx="2095501" cy="680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04265</xdr:colOff>
      <xdr:row>1</xdr:row>
      <xdr:rowOff>67235</xdr:rowOff>
    </xdr:from>
    <xdr:to>
      <xdr:col>2</xdr:col>
      <xdr:colOff>1759323</xdr:colOff>
      <xdr:row>7</xdr:row>
      <xdr:rowOff>67234</xdr:rowOff>
    </xdr:to>
    <xdr:pic>
      <xdr:nvPicPr>
        <xdr:cNvPr id="2" name="Imagen 1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9000-000002000000}"/>
            </a:ext>
          </a:extLst>
        </xdr:cNvPr>
        <xdr:cNvPicPr/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885265" y="238685"/>
          <a:ext cx="1255058" cy="904874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89647</xdr:colOff>
      <xdr:row>2</xdr:row>
      <xdr:rowOff>100853</xdr:rowOff>
    </xdr:from>
    <xdr:to>
      <xdr:col>8</xdr:col>
      <xdr:colOff>851648</xdr:colOff>
      <xdr:row>7</xdr:row>
      <xdr:rowOff>0</xdr:rowOff>
    </xdr:to>
    <xdr:pic>
      <xdr:nvPicPr>
        <xdr:cNvPr id="3" name="Imagen 2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90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 l="1283" t="9955" r="2021" b="12217"/>
        <a:stretch>
          <a:fillRect/>
        </a:stretch>
      </xdr:blipFill>
      <xdr:spPr bwMode="auto">
        <a:xfrm>
          <a:off x="8528797" y="396128"/>
          <a:ext cx="2095501" cy="680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7215</xdr:colOff>
      <xdr:row>16</xdr:row>
      <xdr:rowOff>232681</xdr:rowOff>
    </xdr:from>
    <xdr:to>
      <xdr:col>14</xdr:col>
      <xdr:colOff>1999540</xdr:colOff>
      <xdr:row>36</xdr:row>
      <xdr:rowOff>375557</xdr:rowOff>
    </xdr:to>
    <xdr:pic>
      <xdr:nvPicPr>
        <xdr:cNvPr id="3" name="Imagen 2">
          <a:extLst>
            <a:ext uri="{FF2B5EF4-FFF2-40B4-BE49-F238E27FC236}">
              <a16:creationId xmlns="" xmlns:a16="http://schemas.microsoft.com/office/drawing/2014/main" id="{00000000-0008-0000-D2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42349" t="15465" r="23116" b="6470"/>
        <a:stretch/>
      </xdr:blipFill>
      <xdr:spPr>
        <a:xfrm>
          <a:off x="14076590" y="5900056"/>
          <a:ext cx="3477275" cy="439102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00025</xdr:colOff>
      <xdr:row>0</xdr:row>
      <xdr:rowOff>104776</xdr:rowOff>
    </xdr:from>
    <xdr:to>
      <xdr:col>6</xdr:col>
      <xdr:colOff>933450</xdr:colOff>
      <xdr:row>2</xdr:row>
      <xdr:rowOff>523876</xdr:rowOff>
    </xdr:to>
    <xdr:pic>
      <xdr:nvPicPr>
        <xdr:cNvPr id="2" name="Imagen 1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D3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9191625" y="104776"/>
          <a:ext cx="1647825" cy="628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485775</xdr:colOff>
      <xdr:row>0</xdr:row>
      <xdr:rowOff>0</xdr:rowOff>
    </xdr:from>
    <xdr:to>
      <xdr:col>1</xdr:col>
      <xdr:colOff>590550</xdr:colOff>
      <xdr:row>2</xdr:row>
      <xdr:rowOff>485775</xdr:rowOff>
    </xdr:to>
    <xdr:pic>
      <xdr:nvPicPr>
        <xdr:cNvPr id="3" name="Imagen 2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D300-000003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485775" y="0"/>
          <a:ext cx="117157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9599</xdr:colOff>
      <xdr:row>1</xdr:row>
      <xdr:rowOff>85725</xdr:rowOff>
    </xdr:from>
    <xdr:to>
      <xdr:col>6</xdr:col>
      <xdr:colOff>514350</xdr:colOff>
      <xdr:row>3</xdr:row>
      <xdr:rowOff>104775</xdr:rowOff>
    </xdr:to>
    <xdr:sp macro="" textlink="">
      <xdr:nvSpPr>
        <xdr:cNvPr id="2" name="WordArt 6">
          <a:extLst>
            <a:ext uri="{FF2B5EF4-FFF2-40B4-BE49-F238E27FC236}">
              <a16:creationId xmlns="" xmlns:a16="http://schemas.microsoft.com/office/drawing/2014/main" id="{00000000-0008-0000-E300-000002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714874" y="276225"/>
          <a:ext cx="790576" cy="34290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  <a:scene3d>
            <a:camera prst="legacyPerspectiveTopLeft"/>
            <a:lightRig rig="legacyNormal3" dir="r"/>
          </a:scene3d>
          <a:sp3d extrusionH="201600" prstMaterial="legacyMetal">
            <a:extrusionClr>
              <a:srgbClr val="FFFFFF"/>
            </a:extrusionClr>
          </a:sp3d>
        </a:bodyPr>
        <a:lstStyle/>
        <a:p>
          <a:pPr algn="ctr" rtl="0"/>
          <a:r>
            <a:rPr lang="es-CO" sz="3600" kern="10" spc="0">
              <a:ln w="9525">
                <a:round/>
                <a:headEnd/>
                <a:tailEnd/>
              </a:ln>
              <a:gradFill rotWithShape="0">
                <a:gsLst>
                  <a:gs pos="0">
                    <a:srgbClr val="CBCBCB"/>
                  </a:gs>
                  <a:gs pos="13000">
                    <a:srgbClr val="5F5F5F"/>
                  </a:gs>
                  <a:gs pos="21001">
                    <a:srgbClr val="5F5F5F"/>
                  </a:gs>
                  <a:gs pos="63000">
                    <a:srgbClr val="FFFFFF"/>
                  </a:gs>
                  <a:gs pos="67000">
                    <a:srgbClr val="B2B2B2"/>
                  </a:gs>
                  <a:gs pos="69000">
                    <a:srgbClr val="292929"/>
                  </a:gs>
                  <a:gs pos="82001">
                    <a:srgbClr val="777777"/>
                  </a:gs>
                  <a:gs pos="100000">
                    <a:srgbClr val="EAEAEA"/>
                  </a:gs>
                </a:gsLst>
                <a:lin ang="5400000" scaled="1"/>
              </a:gradFill>
              <a:effectLst/>
              <a:latin typeface="Times New Roman"/>
              <a:cs typeface="Times New Roman"/>
            </a:rPr>
            <a:t>S.G.C.</a:t>
          </a:r>
        </a:p>
      </xdr:txBody>
    </xdr:sp>
    <xdr:clientData/>
  </xdr:twoCellAnchor>
  <xdr:twoCellAnchor editAs="oneCell">
    <xdr:from>
      <xdr:col>0</xdr:col>
      <xdr:colOff>228600</xdr:colOff>
      <xdr:row>1</xdr:row>
      <xdr:rowOff>85726</xdr:rowOff>
    </xdr:from>
    <xdr:to>
      <xdr:col>1</xdr:col>
      <xdr:colOff>419100</xdr:colOff>
      <xdr:row>3</xdr:row>
      <xdr:rowOff>99896</xdr:rowOff>
    </xdr:to>
    <xdr:pic>
      <xdr:nvPicPr>
        <xdr:cNvPr id="3" name="2 Imagen">
          <a:extLst>
            <a:ext uri="{FF2B5EF4-FFF2-40B4-BE49-F238E27FC236}">
              <a16:creationId xmlns="" xmlns:a16="http://schemas.microsoft.com/office/drawing/2014/main" id="{00000000-0008-0000-E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28600" y="276226"/>
          <a:ext cx="609600" cy="3380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484065</xdr:colOff>
      <xdr:row>0</xdr:row>
      <xdr:rowOff>117004</xdr:rowOff>
    </xdr:from>
    <xdr:ext cx="1650269" cy="614690"/>
    <xdr:pic>
      <xdr:nvPicPr>
        <xdr:cNvPr id="2" name="Imagen 1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0A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11541995" y="117004"/>
          <a:ext cx="1650269" cy="614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oneCellAnchor>
  <xdr:oneCellAnchor>
    <xdr:from>
      <xdr:col>1</xdr:col>
      <xdr:colOff>626852</xdr:colOff>
      <xdr:row>0</xdr:row>
      <xdr:rowOff>108347</xdr:rowOff>
    </xdr:from>
    <xdr:ext cx="1367446" cy="725091"/>
    <xdr:pic>
      <xdr:nvPicPr>
        <xdr:cNvPr id="3" name="Imagen 2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0A00-000003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1385875" y="108347"/>
          <a:ext cx="1367446" cy="725091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7239</xdr:colOff>
      <xdr:row>0</xdr:row>
      <xdr:rowOff>117004</xdr:rowOff>
    </xdr:from>
    <xdr:to>
      <xdr:col>7</xdr:col>
      <xdr:colOff>832649</xdr:colOff>
      <xdr:row>2</xdr:row>
      <xdr:rowOff>448921</xdr:rowOff>
    </xdr:to>
    <xdr:pic>
      <xdr:nvPicPr>
        <xdr:cNvPr id="2" name="Imagen 1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0B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10091814" y="117004"/>
          <a:ext cx="1666010" cy="6176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216681</xdr:colOff>
      <xdr:row>0</xdr:row>
      <xdr:rowOff>0</xdr:rowOff>
    </xdr:from>
    <xdr:to>
      <xdr:col>2</xdr:col>
      <xdr:colOff>685800</xdr:colOff>
      <xdr:row>4</xdr:row>
      <xdr:rowOff>0</xdr:rowOff>
    </xdr:to>
    <xdr:pic>
      <xdr:nvPicPr>
        <xdr:cNvPr id="3" name="Imagen 2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0B00-000003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978681" y="0"/>
          <a:ext cx="1383519" cy="8858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56036</xdr:colOff>
      <xdr:row>0</xdr:row>
      <xdr:rowOff>144658</xdr:rowOff>
    </xdr:from>
    <xdr:to>
      <xdr:col>7</xdr:col>
      <xdr:colOff>937426</xdr:colOff>
      <xdr:row>2</xdr:row>
      <xdr:rowOff>548473</xdr:rowOff>
    </xdr:to>
    <xdr:pic>
      <xdr:nvPicPr>
        <xdr:cNvPr id="2" name="Imagen 1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0C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11119286" y="144658"/>
          <a:ext cx="1676765" cy="6228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15950</xdr:colOff>
      <xdr:row>0</xdr:row>
      <xdr:rowOff>86341</xdr:rowOff>
    </xdr:from>
    <xdr:to>
      <xdr:col>2</xdr:col>
      <xdr:colOff>645242</xdr:colOff>
      <xdr:row>2</xdr:row>
      <xdr:rowOff>599154</xdr:rowOff>
    </xdr:to>
    <xdr:pic>
      <xdr:nvPicPr>
        <xdr:cNvPr id="3" name="Imagen 2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0C00-000003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1277950" y="86341"/>
          <a:ext cx="1367542" cy="731888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56036</xdr:colOff>
      <xdr:row>0</xdr:row>
      <xdr:rowOff>144658</xdr:rowOff>
    </xdr:from>
    <xdr:to>
      <xdr:col>7</xdr:col>
      <xdr:colOff>937426</xdr:colOff>
      <xdr:row>2</xdr:row>
      <xdr:rowOff>548473</xdr:rowOff>
    </xdr:to>
    <xdr:pic>
      <xdr:nvPicPr>
        <xdr:cNvPr id="2" name="Imagen 1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12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11119286" y="144658"/>
          <a:ext cx="1676765" cy="6228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15950</xdr:colOff>
      <xdr:row>0</xdr:row>
      <xdr:rowOff>86341</xdr:rowOff>
    </xdr:from>
    <xdr:to>
      <xdr:col>2</xdr:col>
      <xdr:colOff>645242</xdr:colOff>
      <xdr:row>2</xdr:row>
      <xdr:rowOff>599154</xdr:rowOff>
    </xdr:to>
    <xdr:pic>
      <xdr:nvPicPr>
        <xdr:cNvPr id="3" name="Imagen 2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1200-000003000000}"/>
            </a:ext>
          </a:extLst>
        </xdr:cNvPr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1277950" y="86341"/>
          <a:ext cx="1367542" cy="731888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98962</xdr:colOff>
      <xdr:row>0</xdr:row>
      <xdr:rowOff>89298</xdr:rowOff>
    </xdr:from>
    <xdr:to>
      <xdr:col>7</xdr:col>
      <xdr:colOff>833438</xdr:colOff>
      <xdr:row>2</xdr:row>
      <xdr:rowOff>550666</xdr:rowOff>
    </xdr:to>
    <xdr:pic>
      <xdr:nvPicPr>
        <xdr:cNvPr id="2" name="Imagen 1" descr="C:\Users\INALCONS\Pictures\RV_Logos_INALCON\Logo Consorcio Aguas del Huila.jpg"/>
        <xdr:cNvPicPr/>
      </xdr:nvPicPr>
      <xdr:blipFill>
        <a:blip xmlns:r="http://schemas.openxmlformats.org/officeDocument/2006/relationships" r:embed="rId1" cstate="print"/>
        <a:srcRect l="1283" t="9955" r="2021" b="12217"/>
        <a:stretch>
          <a:fillRect/>
        </a:stretch>
      </xdr:blipFill>
      <xdr:spPr bwMode="auto">
        <a:xfrm>
          <a:off x="11543187" y="89298"/>
          <a:ext cx="1787051" cy="73759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576758</xdr:colOff>
      <xdr:row>1</xdr:row>
      <xdr:rowOff>1</xdr:rowOff>
    </xdr:from>
    <xdr:to>
      <xdr:col>2</xdr:col>
      <xdr:colOff>669725</xdr:colOff>
      <xdr:row>2</xdr:row>
      <xdr:rowOff>595313</xdr:rowOff>
    </xdr:to>
    <xdr:pic>
      <xdr:nvPicPr>
        <xdr:cNvPr id="3" name="Imagen 2" descr="https://si0.twimg.com/profile_images/3471218147/17f26b638a6d63db44e89e3e32df0392.png"/>
        <xdr:cNvPicPr/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1338758" y="171451"/>
          <a:ext cx="1426467" cy="70008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04265</xdr:colOff>
      <xdr:row>1</xdr:row>
      <xdr:rowOff>67235</xdr:rowOff>
    </xdr:from>
    <xdr:to>
      <xdr:col>2</xdr:col>
      <xdr:colOff>1759323</xdr:colOff>
      <xdr:row>7</xdr:row>
      <xdr:rowOff>67234</xdr:rowOff>
    </xdr:to>
    <xdr:pic>
      <xdr:nvPicPr>
        <xdr:cNvPr id="2" name="Imagen 1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6C00-000002000000}"/>
            </a:ext>
          </a:extLst>
        </xdr:cNvPr>
        <xdr:cNvPicPr/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885265" y="238685"/>
          <a:ext cx="1255058" cy="904874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89647</xdr:colOff>
      <xdr:row>2</xdr:row>
      <xdr:rowOff>100853</xdr:rowOff>
    </xdr:from>
    <xdr:to>
      <xdr:col>8</xdr:col>
      <xdr:colOff>851648</xdr:colOff>
      <xdr:row>7</xdr:row>
      <xdr:rowOff>0</xdr:rowOff>
    </xdr:to>
    <xdr:pic>
      <xdr:nvPicPr>
        <xdr:cNvPr id="3" name="Imagen 2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6C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 l="1283" t="9955" r="2021" b="12217"/>
        <a:stretch>
          <a:fillRect/>
        </a:stretch>
      </xdr:blipFill>
      <xdr:spPr bwMode="auto">
        <a:xfrm>
          <a:off x="8528797" y="396128"/>
          <a:ext cx="2095501" cy="680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04265</xdr:colOff>
      <xdr:row>1</xdr:row>
      <xdr:rowOff>67235</xdr:rowOff>
    </xdr:from>
    <xdr:to>
      <xdr:col>2</xdr:col>
      <xdr:colOff>1759323</xdr:colOff>
      <xdr:row>7</xdr:row>
      <xdr:rowOff>67234</xdr:rowOff>
    </xdr:to>
    <xdr:pic>
      <xdr:nvPicPr>
        <xdr:cNvPr id="2" name="Imagen 1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6D00-000002000000}"/>
            </a:ext>
          </a:extLst>
        </xdr:cNvPr>
        <xdr:cNvPicPr/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885265" y="238685"/>
          <a:ext cx="1255058" cy="904874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89647</xdr:colOff>
      <xdr:row>2</xdr:row>
      <xdr:rowOff>100853</xdr:rowOff>
    </xdr:from>
    <xdr:to>
      <xdr:col>8</xdr:col>
      <xdr:colOff>851648</xdr:colOff>
      <xdr:row>7</xdr:row>
      <xdr:rowOff>0</xdr:rowOff>
    </xdr:to>
    <xdr:pic>
      <xdr:nvPicPr>
        <xdr:cNvPr id="3" name="Imagen 2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6D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 l="1283" t="9955" r="2021" b="12217"/>
        <a:stretch>
          <a:fillRect/>
        </a:stretch>
      </xdr:blipFill>
      <xdr:spPr bwMode="auto">
        <a:xfrm>
          <a:off x="8528797" y="396128"/>
          <a:ext cx="2095501" cy="680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04265</xdr:colOff>
      <xdr:row>1</xdr:row>
      <xdr:rowOff>67235</xdr:rowOff>
    </xdr:from>
    <xdr:to>
      <xdr:col>2</xdr:col>
      <xdr:colOff>1759323</xdr:colOff>
      <xdr:row>7</xdr:row>
      <xdr:rowOff>67234</xdr:rowOff>
    </xdr:to>
    <xdr:pic>
      <xdr:nvPicPr>
        <xdr:cNvPr id="2" name="Imagen 1" descr="https://si0.twimg.com/profile_images/3471218147/17f26b638a6d63db44e89e3e32df0392.png">
          <a:extLst>
            <a:ext uri="{FF2B5EF4-FFF2-40B4-BE49-F238E27FC236}">
              <a16:creationId xmlns="" xmlns:a16="http://schemas.microsoft.com/office/drawing/2014/main" id="{00000000-0008-0000-8D00-000002000000}"/>
            </a:ext>
          </a:extLst>
        </xdr:cNvPr>
        <xdr:cNvPicPr/>
      </xdr:nvPicPr>
      <xdr:blipFill rotWithShape="1"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121"/>
        <a:stretch/>
      </xdr:blipFill>
      <xdr:spPr bwMode="auto">
        <a:xfrm>
          <a:off x="885265" y="238685"/>
          <a:ext cx="1255058" cy="904874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89647</xdr:colOff>
      <xdr:row>2</xdr:row>
      <xdr:rowOff>100853</xdr:rowOff>
    </xdr:from>
    <xdr:to>
      <xdr:col>8</xdr:col>
      <xdr:colOff>851648</xdr:colOff>
      <xdr:row>7</xdr:row>
      <xdr:rowOff>0</xdr:rowOff>
    </xdr:to>
    <xdr:pic>
      <xdr:nvPicPr>
        <xdr:cNvPr id="3" name="Imagen 2" descr="C:\Users\INALCONS\Pictures\RV_Logos_INALCON\Logo Consorcio Aguas del Huila.jpg">
          <a:extLst>
            <a:ext uri="{FF2B5EF4-FFF2-40B4-BE49-F238E27FC236}">
              <a16:creationId xmlns="" xmlns:a16="http://schemas.microsoft.com/office/drawing/2014/main" id="{00000000-0008-0000-8D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 l="1283" t="9955" r="2021" b="12217"/>
        <a:stretch>
          <a:fillRect/>
        </a:stretch>
      </xdr:blipFill>
      <xdr:spPr bwMode="auto">
        <a:xfrm>
          <a:off x="8528797" y="396128"/>
          <a:ext cx="2095501" cy="680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.%20Hugo%20Silva\FRED\PITALITO%20ACUEDUCTO\2017\HUI-PIT-PRES-V8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ametro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ola\Downloads\Users\enrique%20mu&#241;oz\AppData\Local\Microsoft\Windows\Temporary%20Internet%20Files\Content.IE5\ZXH2XELS\presupuesto%20electrico%20guainia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UI-PLT-ALC\HUI-PLT-ALC-PRES-ANX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ola\Downloads\Users\enrique%20mu&#241;oz\EM\Documents\contratacion%20publica\GOBERNACION%20DEL%20GUAINIA\COLEGIO%20SERES\CALCULO%20ELECTRICO\presupuesto%20electrico%20guainia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En%20ejecucion\55.%20C-PDA-C-282%20de%202014%20(Cachipay)\5.%20Documentos%20Tecnicos\P3\15.%20Presupuesto%20de%20Obra\CUN-CACH-PRES-VF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.%20Hugo%20Silva\FRED\FINDETER%20OPORAPA\HUI-OPO-PRES-GEN%20V7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81.%20C-002-2016-ADB-ACUEBOL\16.02.17\BOL-SN.PBL-CAN-PRES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%20Hugo\PITALITO%20ALCANTARILLADO\HUI-PIT-ALC-PRESUPUESTO%20V0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UI-PIT-PRES-SUBPROY%20v2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silvaR\Documents\Downloads\HUI-PIT-PRES-SUBPROY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ALCON%20PITALITO\Presupuesto%20Trabajo\PRESUPUESTO%20PITALITO%20ACUEDUCTO%20Y%20ALCANTARILLADO%20COMPLETO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En%20ejecucion\19.%20C-212%20de%202012%20(Pitalito)%20CAH\5.%20Documentos%20T&#233;cnicos\0.%20Recolectada\39.%20Departamento%20de%20Ingenieria\Ing.%20Hugo%20Silva\HUI-PIT-PRES-SUBPROY%20v2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recion\APU%20ARQUITECTONICOS%20GUAINIA\Users\TOSHE\Desktop\APU%20ARQUITECTONICOS%20GUAINIA\Presupuesto%20de%20obr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ola\Downloads\DCE\DCE%202013\liceo%20casablanca\entrega%20definitiva%20liceo%20casa%20blanca%2008-07-2013\Users\TOSHIBA\Google%20Drive\APUS\HGC\29.%20OFICINA%20IPIALES\APUs%20OFICINA%20IPI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En%20ejecucion\21.%20C-214%20de%202012%20(Oporapa)%20%20CAH\5.%20Doc%20Tec\0.%20Recolectada\35.%20Aspectos%20Financieros\Acueducto%20FASE%20II\10.%20Materiales%20de%20calculo\HUI-OPO-PRES-CANT-V2.0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En%20ejecucion\55.%20C-PDA-C-282%20de%202014%20(Cachipay)\5.%20Documentos%20Tecnicos\P3\15.%20Presupuesto%20de%20Obra\CALCULOS%20CANTIDADES%20SANITARIO%20CACHIPAY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En%20ejecucion\19.%20C-212%20de%202012%20(Pitalito)%20CAH\5.%20Documentos%20T&#233;cnicos\0.%20Recolectada\35.%20Aspectos%20Financieros\Acueducto\4.%20APUs\HUI-PIT-APU-V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.%20Hugo%20Silva\HUI-PIT-PRES-SUBPROY-ADXN%20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P\Downloads\APUs%20MAESTR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10.%20C2%20Ventanilla%20&#218;nica%20VF\15.%20Presupuesto%20de%20obra\HUI-PIT-ALC-PRES-APU-F1%20V%2014%2006%2017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.%20Hugo%20Silva\FRED\JERUSALEN%202017\DEFINITIVO%20ENTREGABLE\CND-JER-ACU-PRES-V2017-17.0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g.%20Hugo%20Silva\FRED\VCH-PL-ASPECTOS%20FINANCIEROS%20VF\VCH-PL-PRE-ACU%20VF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En%20ejecucion\19.%20C-212%20de%202012%20(Pitalito)%20CAH\5.%20Documentos%20T&#233;cnicos\0.%20Recolectada\39.%20Departamento%20de%20Ingenieria\Ing.%20Hugo%20Silva\HUI-PIT-PRES-SUBPROY%20V3.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UI-PIT-PRES-SUBPROY%20v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silvaR\Documents\Downloads\HUI-PIT-PRES-SUBPROY%20vENTOSA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HUI-PIT-ACU-PRES"/>
      <sheetName val="BOCATOMA"/>
      <sheetName val="ADUCCION 1"/>
      <sheetName val="CAM 1"/>
      <sheetName val="DES"/>
      <sheetName val="OPT.ADXN.AC.16&quot;"/>
      <sheetName val="CAM 2"/>
      <sheetName val="ADUXN 2"/>
      <sheetName val="CERR"/>
      <sheetName val="DES 2"/>
      <sheetName val="ADUCCION 2"/>
      <sheetName val="TUB INT NO"/>
      <sheetName val="ANX.VENT.24&quot;"/>
      <sheetName val="ANX.PURG. 24&quot;"/>
      <sheetName val="ANX.VENT.16&quot;"/>
      <sheetName val="ANX.PURG. 16&quot;"/>
      <sheetName val="VIADUCTO"/>
      <sheetName val="TUBERIA INTER"/>
      <sheetName val="PASO ESP"/>
      <sheetName val="VALV.SEC."/>
      <sheetName val="LISTA APU"/>
      <sheetName val="1.1"/>
      <sheetName val="1.2"/>
      <sheetName val="67"/>
      <sheetName val="68"/>
      <sheetName val="2.1"/>
      <sheetName val="2.2"/>
      <sheetName val="2.3"/>
      <sheetName val="3.1"/>
      <sheetName val="3.2"/>
      <sheetName val="3.3"/>
      <sheetName val="4.1"/>
      <sheetName val="4.2"/>
      <sheetName val="4.3"/>
      <sheetName val="5.1"/>
      <sheetName val="5.2"/>
      <sheetName val="5.3"/>
      <sheetName val="5.4"/>
      <sheetName val="5.5"/>
      <sheetName val="6.1"/>
      <sheetName val="7.1"/>
      <sheetName val="7.2"/>
      <sheetName val="7.3"/>
      <sheetName val="7.4"/>
      <sheetName val="7.5"/>
      <sheetName val="7.63"/>
      <sheetName val="7.64"/>
      <sheetName val="7.65"/>
      <sheetName val="7.66"/>
      <sheetName val="7.67"/>
      <sheetName val="7.68"/>
      <sheetName val="7.69"/>
      <sheetName val="7.71"/>
      <sheetName val="7.72"/>
      <sheetName val="7.73"/>
      <sheetName val="7.74"/>
      <sheetName val="7.75"/>
      <sheetName val="7.76"/>
      <sheetName val="7.77"/>
      <sheetName val="7.78"/>
      <sheetName val="7.79"/>
      <sheetName val="7.81"/>
      <sheetName val="7.82"/>
      <sheetName val="7.83"/>
      <sheetName val="7.84"/>
      <sheetName val="7.85"/>
      <sheetName val="7.86"/>
      <sheetName val="7.87"/>
      <sheetName val="7.88"/>
      <sheetName val="7.89"/>
      <sheetName val="7.91"/>
      <sheetName val="7.92"/>
      <sheetName val="7.93"/>
      <sheetName val="7.6"/>
      <sheetName val="7.7"/>
      <sheetName val="7.8"/>
      <sheetName val="7.9"/>
      <sheetName val="7.10"/>
      <sheetName val="7.11"/>
      <sheetName val="7.12"/>
      <sheetName val="7.13"/>
      <sheetName val="7.14"/>
      <sheetName val="7.15"/>
      <sheetName val="7.16"/>
      <sheetName val="7.17"/>
      <sheetName val="8.1"/>
      <sheetName val="8.2"/>
      <sheetName val="8.3"/>
      <sheetName val="8.4"/>
      <sheetName val="9.1"/>
      <sheetName val="APU"/>
      <sheetName val="9.2"/>
      <sheetName val="9.3"/>
      <sheetName val="9.4"/>
      <sheetName val="9.5"/>
      <sheetName val="9.6"/>
      <sheetName val="9.7"/>
      <sheetName val="9.16"/>
      <sheetName val="9.41"/>
      <sheetName val="9.42"/>
      <sheetName val="10.1"/>
      <sheetName val="10.2s"/>
      <sheetName val="10.3s"/>
      <sheetName val="10.4s"/>
      <sheetName val="10.5s"/>
      <sheetName val="10.6s"/>
      <sheetName val="10.7s"/>
      <sheetName val="10.8"/>
      <sheetName val="10.8s"/>
      <sheetName val="11.1"/>
      <sheetName val="11.2"/>
      <sheetName val="11.3"/>
      <sheetName val="11.4"/>
      <sheetName val="11.5"/>
      <sheetName val="11.6"/>
      <sheetName val="61"/>
      <sheetName val="62"/>
      <sheetName val="63"/>
      <sheetName val="11.7"/>
      <sheetName val="11.8"/>
      <sheetName val="11.9"/>
      <sheetName val="11.10"/>
      <sheetName val="11.11"/>
      <sheetName val="11.12"/>
      <sheetName val="11.13"/>
      <sheetName val="11.14"/>
      <sheetName val="11.15"/>
      <sheetName val="11.16"/>
      <sheetName val="11.17"/>
      <sheetName val="11.18"/>
      <sheetName val="11.19"/>
      <sheetName val="11.20"/>
      <sheetName val="11.21"/>
      <sheetName val="11.22"/>
      <sheetName val="11.23"/>
      <sheetName val="11.24"/>
      <sheetName val="11.25"/>
      <sheetName val="11.26"/>
      <sheetName val="11.27"/>
      <sheetName val="11.28"/>
      <sheetName val="11.29"/>
      <sheetName val="11.30"/>
      <sheetName val="11.31"/>
      <sheetName val="11.32"/>
      <sheetName val="11.41"/>
      <sheetName val="11.42"/>
      <sheetName val="11.43"/>
      <sheetName val="11.44"/>
      <sheetName val="11.45"/>
      <sheetName val="11.46"/>
      <sheetName val="11.47"/>
      <sheetName val="11.48"/>
      <sheetName val="11.49"/>
      <sheetName val="11.51"/>
      <sheetName val="11.52"/>
      <sheetName val="11.53"/>
      <sheetName val="11.54"/>
      <sheetName val="11.55"/>
      <sheetName val="11.56"/>
      <sheetName val="11.57"/>
      <sheetName val="11.58"/>
      <sheetName val="11.59"/>
      <sheetName val="11.61"/>
      <sheetName val="12.1"/>
      <sheetName val="16.1"/>
      <sheetName val="22.1"/>
      <sheetName val="22.2"/>
      <sheetName val="22.3"/>
      <sheetName val="22.4"/>
      <sheetName val="22.5"/>
      <sheetName val="22.6"/>
      <sheetName val="22.7"/>
      <sheetName val="22.8"/>
      <sheetName val="22.9"/>
      <sheetName val="9.18"/>
      <sheetName val="64"/>
      <sheetName val="11.33"/>
      <sheetName val="11.34"/>
      <sheetName val="13.1"/>
      <sheetName val="6.2"/>
      <sheetName val="66"/>
      <sheetName val="Insumos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MCantera"/>
      <sheetName val="Tuberia"/>
      <sheetName val="ManoDeObra"/>
      <sheetName val="FACTOR PRESTACIONAL"/>
      <sheetName val="%AIU"/>
      <sheetName val="INTERVENTORIA"/>
      <sheetName val="FM"/>
      <sheetName val="SUELDOS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>
        <row r="4">
          <cell r="F4" t="str">
            <v>Zona Verde</v>
          </cell>
        </row>
      </sheetData>
      <sheetData sheetId="189">
        <row r="6">
          <cell r="P6" t="str">
            <v>Tramo Nuevo</v>
          </cell>
        </row>
      </sheetData>
      <sheetData sheetId="190"/>
      <sheetData sheetId="191"/>
      <sheetData sheetId="192"/>
      <sheetData sheetId="193"/>
      <sheetData sheetId="194"/>
      <sheetData sheetId="195">
        <row r="61">
          <cell r="F61">
            <v>0.1595011390123417</v>
          </cell>
        </row>
        <row r="62">
          <cell r="F62">
            <v>2.5000000000000001E-2</v>
          </cell>
        </row>
        <row r="63">
          <cell r="F63">
            <v>5.8500000000000003E-2</v>
          </cell>
        </row>
      </sheetData>
      <sheetData sheetId="196"/>
      <sheetData sheetId="197"/>
      <sheetData sheetId="198"/>
      <sheetData sheetId="199"/>
      <sheetData sheetId="20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etros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"/>
      <sheetName val="DATOS DE ENTRADA"/>
      <sheetName val="ACTIVIDADES"/>
      <sheetName val="PPTO"/>
      <sheetName val="APU"/>
      <sheetName val="UNITARIOS BASICOS "/>
      <sheetName val="HERRAMIENTAS Y EQUIPOS"/>
      <sheetName val="LISTA DE MATERIALES"/>
      <sheetName val="TRANSPORTE"/>
      <sheetName val="Salarios"/>
      <sheetName val="Cuadrillas"/>
      <sheetName val="BD MATERIALES"/>
      <sheetName val="Hoja1"/>
    </sheetNames>
    <sheetDataSet>
      <sheetData sheetId="0"/>
      <sheetData sheetId="1"/>
      <sheetData sheetId="2">
        <row r="9">
          <cell r="B9">
            <v>1.1000000000000001</v>
          </cell>
        </row>
      </sheetData>
      <sheetData sheetId="3"/>
      <sheetData sheetId="4"/>
      <sheetData sheetId="5"/>
      <sheetData sheetId="6">
        <row r="2">
          <cell r="C2" t="str">
            <v>DESCRIPCION</v>
          </cell>
          <cell r="D2" t="str">
            <v>UNIDAD</v>
          </cell>
          <cell r="E2" t="str">
            <v>VALOR UNITARIO</v>
          </cell>
          <cell r="F2" t="str">
            <v>Fc Zona</v>
          </cell>
          <cell r="G2" t="str">
            <v>VALOR ACTUALIZADO</v>
          </cell>
          <cell r="H2" t="str">
            <v>PROVEEDOR</v>
          </cell>
        </row>
        <row r="3">
          <cell r="C3" t="str">
            <v xml:space="preserve">AUTO BOMBA </v>
          </cell>
          <cell r="D3" t="str">
            <v>M3</v>
          </cell>
          <cell r="E3">
            <v>29000</v>
          </cell>
          <cell r="F3">
            <v>1</v>
          </cell>
          <cell r="G3">
            <v>29000</v>
          </cell>
          <cell r="H3">
            <v>0</v>
          </cell>
        </row>
        <row r="4">
          <cell r="C4" t="str">
            <v>ANDAMIO COLGANTE</v>
          </cell>
          <cell r="D4" t="str">
            <v>DIA</v>
          </cell>
          <cell r="E4">
            <v>0</v>
          </cell>
          <cell r="F4">
            <v>1</v>
          </cell>
          <cell r="G4">
            <v>0</v>
          </cell>
          <cell r="H4">
            <v>0</v>
          </cell>
        </row>
        <row r="5">
          <cell r="C5" t="str">
            <v xml:space="preserve">ANDAMIO SECCION </v>
          </cell>
          <cell r="D5" t="str">
            <v>DIA</v>
          </cell>
          <cell r="E5">
            <v>1000</v>
          </cell>
          <cell r="F5">
            <v>1</v>
          </cell>
          <cell r="G5">
            <v>1000</v>
          </cell>
          <cell r="H5">
            <v>0</v>
          </cell>
        </row>
        <row r="6">
          <cell r="C6" t="str">
            <v xml:space="preserve">ANDAMIO SECCION </v>
          </cell>
          <cell r="D6" t="str">
            <v>MES</v>
          </cell>
          <cell r="E6">
            <v>36720</v>
          </cell>
          <cell r="F6">
            <v>1</v>
          </cell>
          <cell r="G6">
            <v>36720</v>
          </cell>
          <cell r="H6">
            <v>0</v>
          </cell>
        </row>
        <row r="7">
          <cell r="C7" t="str">
            <v>ANDAMIO METALICO TUBULAR (Sección de 2 marcos de 1.50*1.50 m.con 2 crucetas de 2.30 m.)</v>
          </cell>
          <cell r="D7" t="str">
            <v>SECC-SEM</v>
          </cell>
          <cell r="E7">
            <v>6867.3600000000006</v>
          </cell>
          <cell r="F7">
            <v>1</v>
          </cell>
          <cell r="G7">
            <v>6867.3600000000006</v>
          </cell>
          <cell r="H7">
            <v>0</v>
          </cell>
        </row>
        <row r="8">
          <cell r="C8" t="str">
            <v>ACOLILLADORA ELECTRICA</v>
          </cell>
          <cell r="D8" t="str">
            <v>DIA</v>
          </cell>
          <cell r="E8">
            <v>40000</v>
          </cell>
          <cell r="F8">
            <v>1</v>
          </cell>
          <cell r="G8">
            <v>2100</v>
          </cell>
          <cell r="H8">
            <v>0</v>
          </cell>
        </row>
        <row r="9">
          <cell r="C9" t="str">
            <v>ARNES DE SEGURIDAD</v>
          </cell>
          <cell r="D9" t="str">
            <v>DIA</v>
          </cell>
          <cell r="E9">
            <v>2100</v>
          </cell>
          <cell r="F9">
            <v>1</v>
          </cell>
          <cell r="G9">
            <v>18850</v>
          </cell>
          <cell r="H9">
            <v>0</v>
          </cell>
        </row>
        <row r="10">
          <cell r="C10" t="str">
            <v>BENITIN O VIBROCOMPACTADOR DE 750 KG</v>
          </cell>
          <cell r="D10" t="str">
            <v>HORA</v>
          </cell>
          <cell r="E10">
            <v>18850</v>
          </cell>
          <cell r="F10">
            <v>1</v>
          </cell>
          <cell r="G10">
            <v>23200</v>
          </cell>
          <cell r="H10">
            <v>0</v>
          </cell>
        </row>
        <row r="11">
          <cell r="C11" t="str">
            <v>BENITIN O VIBROCOMPACTADOR DE 2000 KG</v>
          </cell>
          <cell r="D11" t="str">
            <v>HORA</v>
          </cell>
          <cell r="E11">
            <v>23200</v>
          </cell>
          <cell r="F11">
            <v>1</v>
          </cell>
          <cell r="G11">
            <v>3800</v>
          </cell>
          <cell r="H11">
            <v>0</v>
          </cell>
        </row>
        <row r="12">
          <cell r="C12" t="str">
            <v>BOMBEO DE CONCRETO</v>
          </cell>
          <cell r="D12" t="str">
            <v>M3</v>
          </cell>
          <cell r="E12">
            <v>3800</v>
          </cell>
          <cell r="F12">
            <v>1</v>
          </cell>
          <cell r="G12">
            <v>10000</v>
          </cell>
          <cell r="H12">
            <v>0</v>
          </cell>
        </row>
        <row r="13">
          <cell r="C13" t="str">
            <v>BOMBA FUMIGADORA DE ESPALDA</v>
          </cell>
          <cell r="D13" t="str">
            <v>DIA</v>
          </cell>
          <cell r="E13">
            <v>10000</v>
          </cell>
          <cell r="F13">
            <v>1</v>
          </cell>
          <cell r="G13">
            <v>9350</v>
          </cell>
          <cell r="H13">
            <v>0</v>
          </cell>
        </row>
        <row r="14">
          <cell r="C14" t="str">
            <v>BOQUILLERA ALUMINIO PERFIL 3"X1/2"</v>
          </cell>
          <cell r="D14" t="str">
            <v>ML</v>
          </cell>
          <cell r="E14">
            <v>9350</v>
          </cell>
          <cell r="F14">
            <v>1</v>
          </cell>
          <cell r="G14">
            <v>1855.9999999999998</v>
          </cell>
          <cell r="H14">
            <v>0</v>
          </cell>
        </row>
        <row r="15">
          <cell r="C15" t="str">
            <v>BROCA PARA TALADRO ROTO PERCUTOR 3/8"</v>
          </cell>
          <cell r="D15" t="str">
            <v>DIA</v>
          </cell>
          <cell r="E15">
            <v>1855.9999999999998</v>
          </cell>
          <cell r="F15">
            <v>1</v>
          </cell>
          <cell r="G15">
            <v>7600</v>
          </cell>
          <cell r="H15">
            <v>0</v>
          </cell>
        </row>
        <row r="16">
          <cell r="C16" t="str">
            <v>BROCHA CERDA MONA  3"</v>
          </cell>
          <cell r="D16" t="str">
            <v>UN</v>
          </cell>
          <cell r="E16">
            <v>7600</v>
          </cell>
          <cell r="F16">
            <v>1</v>
          </cell>
          <cell r="G16">
            <v>5900</v>
          </cell>
          <cell r="H16">
            <v>0</v>
          </cell>
        </row>
        <row r="17">
          <cell r="C17" t="str">
            <v>BROCHA NYLON 4"</v>
          </cell>
          <cell r="D17" t="str">
            <v>UN</v>
          </cell>
          <cell r="E17">
            <v>5900</v>
          </cell>
          <cell r="F17">
            <v>1</v>
          </cell>
          <cell r="G17">
            <v>160</v>
          </cell>
          <cell r="H17">
            <v>0</v>
          </cell>
        </row>
        <row r="18">
          <cell r="C18" t="str">
            <v>CAMILLA</v>
          </cell>
          <cell r="D18" t="str">
            <v>DIA</v>
          </cell>
          <cell r="E18">
            <v>160</v>
          </cell>
          <cell r="F18">
            <v>1</v>
          </cell>
          <cell r="G18">
            <v>3750</v>
          </cell>
          <cell r="H18">
            <v>0</v>
          </cell>
        </row>
        <row r="19">
          <cell r="C19" t="str">
            <v>CANGURO</v>
          </cell>
          <cell r="D19" t="str">
            <v>HORA</v>
          </cell>
          <cell r="E19">
            <v>3750</v>
          </cell>
          <cell r="F19">
            <v>1</v>
          </cell>
          <cell r="G19">
            <v>360000</v>
          </cell>
          <cell r="H19">
            <v>0</v>
          </cell>
        </row>
        <row r="20">
          <cell r="C20" t="str">
            <v xml:space="preserve">CANGURO APISONADOR </v>
          </cell>
          <cell r="D20" t="str">
            <v>SM</v>
          </cell>
          <cell r="E20">
            <v>360000</v>
          </cell>
          <cell r="F20">
            <v>1</v>
          </cell>
          <cell r="G20">
            <v>130000</v>
          </cell>
          <cell r="H20">
            <v>0</v>
          </cell>
        </row>
        <row r="21">
          <cell r="C21" t="str">
            <v>CARRETILLA BOOGIE</v>
          </cell>
          <cell r="D21" t="str">
            <v>UN</v>
          </cell>
          <cell r="E21">
            <v>130000</v>
          </cell>
          <cell r="F21">
            <v>1</v>
          </cell>
          <cell r="G21">
            <v>35000</v>
          </cell>
          <cell r="H21">
            <v>0</v>
          </cell>
        </row>
        <row r="22">
          <cell r="C22" t="str">
            <v>CARROTANQUE</v>
          </cell>
          <cell r="D22" t="str">
            <v>HORA</v>
          </cell>
          <cell r="E22">
            <v>35000</v>
          </cell>
          <cell r="F22">
            <v>1</v>
          </cell>
          <cell r="G22">
            <v>77</v>
          </cell>
          <cell r="H22">
            <v>0</v>
          </cell>
        </row>
        <row r="23">
          <cell r="C23" t="str">
            <v>CERCHA DE 3 M 1 1/2X1/8</v>
          </cell>
          <cell r="D23" t="str">
            <v>DIA</v>
          </cell>
          <cell r="E23">
            <v>77</v>
          </cell>
          <cell r="F23">
            <v>1</v>
          </cell>
          <cell r="G23">
            <v>1276</v>
          </cell>
          <cell r="H23">
            <v>0</v>
          </cell>
        </row>
        <row r="24">
          <cell r="C24" t="str">
            <v xml:space="preserve">CEPILLO DE MANO </v>
          </cell>
          <cell r="D24" t="str">
            <v>UN</v>
          </cell>
          <cell r="E24">
            <v>1276</v>
          </cell>
          <cell r="F24">
            <v>1</v>
          </cell>
          <cell r="G24">
            <v>55000</v>
          </cell>
          <cell r="H24">
            <v>0</v>
          </cell>
        </row>
        <row r="25">
          <cell r="C25" t="str">
            <v>CILINDRO GALION CON RODILLO MATIC</v>
          </cell>
          <cell r="D25" t="str">
            <v>HORA</v>
          </cell>
          <cell r="E25">
            <v>55000</v>
          </cell>
          <cell r="F25">
            <v>1</v>
          </cell>
          <cell r="G25">
            <v>15000</v>
          </cell>
          <cell r="H25">
            <v>0</v>
          </cell>
        </row>
        <row r="26">
          <cell r="C26" t="str">
            <v>CILINDRO DE GAS DE 40 LIBRAS</v>
          </cell>
          <cell r="D26" t="str">
            <v>DIA</v>
          </cell>
          <cell r="E26">
            <v>15000</v>
          </cell>
          <cell r="F26">
            <v>1</v>
          </cell>
          <cell r="G26">
            <v>8816</v>
          </cell>
          <cell r="H26">
            <v>0</v>
          </cell>
        </row>
        <row r="27">
          <cell r="C27" t="str">
            <v>CINCEL MUELA PARA MARTILLO DEMOLEDOR X 50 CM</v>
          </cell>
          <cell r="D27" t="str">
            <v>DIA</v>
          </cell>
          <cell r="E27">
            <v>8816</v>
          </cell>
          <cell r="F27">
            <v>1</v>
          </cell>
          <cell r="G27">
            <v>1300</v>
          </cell>
          <cell r="H27">
            <v>0</v>
          </cell>
        </row>
        <row r="28">
          <cell r="C28" t="str">
            <v>CINTURON DE SEGURIDAD</v>
          </cell>
          <cell r="D28" t="str">
            <v>DIA</v>
          </cell>
          <cell r="E28">
            <v>1300</v>
          </cell>
          <cell r="F28">
            <v>1</v>
          </cell>
          <cell r="G28">
            <v>30000</v>
          </cell>
          <cell r="H28">
            <v>0</v>
          </cell>
        </row>
        <row r="29">
          <cell r="C29" t="str">
            <v>COMPRESOR DE AIRE</v>
          </cell>
          <cell r="D29" t="str">
            <v>DIA</v>
          </cell>
          <cell r="E29">
            <v>30000</v>
          </cell>
          <cell r="F29">
            <v>1</v>
          </cell>
          <cell r="G29">
            <v>34800</v>
          </cell>
          <cell r="H29">
            <v>0</v>
          </cell>
        </row>
        <row r="30">
          <cell r="C30" t="str">
            <v>COMPRESOR NEUMATICO DOS MARTILLOS</v>
          </cell>
          <cell r="D30" t="str">
            <v>HORA</v>
          </cell>
          <cell r="E30">
            <v>34800</v>
          </cell>
          <cell r="F30">
            <v>1</v>
          </cell>
          <cell r="G30">
            <v>16000</v>
          </cell>
          <cell r="H30">
            <v>0</v>
          </cell>
        </row>
        <row r="31">
          <cell r="C31" t="str">
            <v>COMPRESOR UNA PISTOLA</v>
          </cell>
          <cell r="D31" t="str">
            <v>DIA</v>
          </cell>
          <cell r="E31">
            <v>16000</v>
          </cell>
          <cell r="F31">
            <v>1</v>
          </cell>
          <cell r="G31">
            <v>28000</v>
          </cell>
          <cell r="H31">
            <v>0</v>
          </cell>
        </row>
        <row r="32">
          <cell r="C32" t="str">
            <v>CORTADORA DE BALDOSA  TX 900</v>
          </cell>
          <cell r="D32" t="str">
            <v xml:space="preserve">DIA </v>
          </cell>
          <cell r="E32">
            <v>28000</v>
          </cell>
          <cell r="F32">
            <v>1</v>
          </cell>
          <cell r="G32">
            <v>40000</v>
          </cell>
          <cell r="H32">
            <v>0</v>
          </cell>
        </row>
        <row r="33">
          <cell r="C33" t="str">
            <v>CORTADORA DE CONCRETO</v>
          </cell>
          <cell r="D33" t="str">
            <v>DIA</v>
          </cell>
          <cell r="E33">
            <v>40000</v>
          </cell>
          <cell r="F33">
            <v>1</v>
          </cell>
          <cell r="G33">
            <v>360000</v>
          </cell>
          <cell r="H33">
            <v>0</v>
          </cell>
        </row>
        <row r="34">
          <cell r="C34" t="str">
            <v>CORTADORA DE LADRILLO</v>
          </cell>
          <cell r="D34" t="str">
            <v>MES</v>
          </cell>
          <cell r="E34">
            <v>360000</v>
          </cell>
          <cell r="F34">
            <v>1</v>
          </cell>
          <cell r="G34">
            <v>18000</v>
          </cell>
          <cell r="H34">
            <v>0</v>
          </cell>
        </row>
        <row r="35">
          <cell r="C35" t="str">
            <v>CORTADORA DE LADRILLO</v>
          </cell>
          <cell r="D35" t="str">
            <v>DIA</v>
          </cell>
          <cell r="E35">
            <v>18000</v>
          </cell>
          <cell r="F35">
            <v>1</v>
          </cell>
          <cell r="G35">
            <v>35</v>
          </cell>
          <cell r="H35">
            <v>0</v>
          </cell>
        </row>
        <row r="36">
          <cell r="C36" t="str">
            <v>CRUCETA PARA CAMILLA</v>
          </cell>
          <cell r="D36" t="str">
            <v>DIA</v>
          </cell>
          <cell r="E36">
            <v>35</v>
          </cell>
          <cell r="F36">
            <v>1</v>
          </cell>
          <cell r="G36">
            <v>22000</v>
          </cell>
          <cell r="H36">
            <v>0</v>
          </cell>
        </row>
        <row r="37">
          <cell r="C37" t="str">
            <v>CUADRILLA 1OF+1AY</v>
          </cell>
          <cell r="D37" t="str">
            <v>HORA</v>
          </cell>
          <cell r="E37">
            <v>22000</v>
          </cell>
          <cell r="F37">
            <v>1</v>
          </cell>
          <cell r="G37">
            <v>27000</v>
          </cell>
          <cell r="H37">
            <v>0</v>
          </cell>
        </row>
        <row r="38">
          <cell r="C38" t="str">
            <v xml:space="preserve">CUADRILLA ELECTRICOS </v>
          </cell>
          <cell r="D38" t="str">
            <v>HORA</v>
          </cell>
          <cell r="E38">
            <v>27000</v>
          </cell>
          <cell r="F38">
            <v>1</v>
          </cell>
          <cell r="G38">
            <v>24000</v>
          </cell>
          <cell r="H38">
            <v>0</v>
          </cell>
        </row>
        <row r="39">
          <cell r="C39" t="str">
            <v>CUADRILLA HIDRASANITARIO</v>
          </cell>
          <cell r="D39" t="str">
            <v>HORA</v>
          </cell>
          <cell r="E39">
            <v>24000</v>
          </cell>
          <cell r="F39">
            <v>1</v>
          </cell>
          <cell r="G39">
            <v>1500000</v>
          </cell>
          <cell r="H39">
            <v>0</v>
          </cell>
        </row>
        <row r="40">
          <cell r="C40" t="str">
            <v>DISCO DE CORTE PARA CORTADORA DE ASFALTO</v>
          </cell>
          <cell r="D40" t="str">
            <v>UN</v>
          </cell>
          <cell r="E40">
            <v>1500000</v>
          </cell>
          <cell r="F40">
            <v>1</v>
          </cell>
          <cell r="G40">
            <v>225000</v>
          </cell>
          <cell r="H40">
            <v>0</v>
          </cell>
        </row>
        <row r="41">
          <cell r="C41" t="str">
            <v>DISCO DIAMANTADO DE CORTE LADRILLO 9"</v>
          </cell>
          <cell r="D41" t="str">
            <v>UN</v>
          </cell>
          <cell r="E41">
            <v>225000</v>
          </cell>
          <cell r="F41">
            <v>1</v>
          </cell>
          <cell r="G41">
            <v>60000</v>
          </cell>
          <cell r="H41">
            <v>0</v>
          </cell>
        </row>
        <row r="42">
          <cell r="C42" t="str">
            <v>EQUIPO DE OXICORTE</v>
          </cell>
          <cell r="D42" t="str">
            <v>DIA</v>
          </cell>
          <cell r="E42">
            <v>60000</v>
          </cell>
          <cell r="F42">
            <v>1</v>
          </cell>
          <cell r="G42">
            <v>40200</v>
          </cell>
          <cell r="H42">
            <v>0</v>
          </cell>
        </row>
        <row r="43">
          <cell r="C43" t="str">
            <v>EQUIPO DE SOLDADURA ELECTRICA</v>
          </cell>
          <cell r="D43" t="str">
            <v>DIA</v>
          </cell>
          <cell r="E43">
            <v>40200</v>
          </cell>
          <cell r="F43">
            <v>1</v>
          </cell>
          <cell r="G43">
            <v>12000</v>
          </cell>
          <cell r="H43">
            <v>0</v>
          </cell>
        </row>
        <row r="44">
          <cell r="C44" t="str">
            <v>EQUIPO DE SOLDADURA EN ESTANO</v>
          </cell>
          <cell r="D44" t="str">
            <v>DIA</v>
          </cell>
          <cell r="E44">
            <v>12000</v>
          </cell>
          <cell r="F44">
            <v>1</v>
          </cell>
          <cell r="G44">
            <v>15000</v>
          </cell>
          <cell r="H44">
            <v>0</v>
          </cell>
        </row>
        <row r="45">
          <cell r="C45" t="str">
            <v>EQUIPO DIFERENCIAL</v>
          </cell>
          <cell r="D45" t="str">
            <v>DIA</v>
          </cell>
          <cell r="E45">
            <v>15000</v>
          </cell>
          <cell r="F45">
            <v>1</v>
          </cell>
          <cell r="G45">
            <v>9556080</v>
          </cell>
          <cell r="H45">
            <v>0</v>
          </cell>
        </row>
        <row r="46">
          <cell r="C46" t="str">
            <v>EQUIPO DE PRESION 2 ELECTROBOMBAS BARNES M=2015HHE-7.5 CON TANQUE DE 750LTS Y TABLERO SIEMENS</v>
          </cell>
          <cell r="D46" t="str">
            <v>UN</v>
          </cell>
          <cell r="E46">
            <v>9556080</v>
          </cell>
          <cell r="F46">
            <v>1</v>
          </cell>
          <cell r="G46">
            <v>3000</v>
          </cell>
          <cell r="H46">
            <v>0</v>
          </cell>
        </row>
        <row r="47">
          <cell r="C47" t="str">
            <v>ESCOBA CERDA DURA</v>
          </cell>
          <cell r="D47" t="str">
            <v>UN</v>
          </cell>
          <cell r="E47">
            <v>3000</v>
          </cell>
          <cell r="F47">
            <v>1</v>
          </cell>
          <cell r="G47">
            <v>1400</v>
          </cell>
          <cell r="H47">
            <v>0</v>
          </cell>
        </row>
        <row r="48">
          <cell r="C48" t="str">
            <v>ESLINGA</v>
          </cell>
          <cell r="D48" t="str">
            <v>DIA</v>
          </cell>
          <cell r="E48">
            <v>1400</v>
          </cell>
          <cell r="F48">
            <v>1</v>
          </cell>
          <cell r="G48">
            <v>3500</v>
          </cell>
          <cell r="H48">
            <v>0</v>
          </cell>
        </row>
        <row r="49">
          <cell r="C49" t="str">
            <v>ESPATULA METALICA 2"</v>
          </cell>
          <cell r="D49" t="str">
            <v>UN</v>
          </cell>
          <cell r="E49">
            <v>3500</v>
          </cell>
          <cell r="F49">
            <v>1</v>
          </cell>
          <cell r="G49">
            <v>5500</v>
          </cell>
          <cell r="H49">
            <v>0</v>
          </cell>
        </row>
        <row r="50">
          <cell r="C50" t="str">
            <v>ESPATULA METALICA 4"</v>
          </cell>
          <cell r="D50" t="str">
            <v>UN</v>
          </cell>
          <cell r="E50">
            <v>5500</v>
          </cell>
          <cell r="F50">
            <v>1</v>
          </cell>
          <cell r="G50">
            <v>10000</v>
          </cell>
          <cell r="H50">
            <v>0</v>
          </cell>
        </row>
        <row r="51">
          <cell r="C51" t="str">
            <v>ESTACION DE TOPOGRAFIA</v>
          </cell>
          <cell r="D51" t="str">
            <v>HR</v>
          </cell>
          <cell r="E51">
            <v>10000</v>
          </cell>
          <cell r="F51">
            <v>1</v>
          </cell>
          <cell r="G51">
            <v>80000</v>
          </cell>
          <cell r="H51">
            <v>0</v>
          </cell>
        </row>
        <row r="52">
          <cell r="C52" t="str">
            <v>ESTACION DE TOPOGRAFIA</v>
          </cell>
          <cell r="D52" t="str">
            <v>DIA</v>
          </cell>
          <cell r="E52">
            <v>80000</v>
          </cell>
          <cell r="F52">
            <v>1</v>
          </cell>
          <cell r="G52">
            <v>166747</v>
          </cell>
          <cell r="H52">
            <v>0</v>
          </cell>
        </row>
        <row r="53">
          <cell r="C53" t="str">
            <v>EXTRACCION DE NUCLEOS DE 3" EN CONCRETO</v>
          </cell>
          <cell r="D53" t="str">
            <v>UN</v>
          </cell>
          <cell r="E53">
            <v>166747</v>
          </cell>
          <cell r="F53">
            <v>1</v>
          </cell>
          <cell r="G53">
            <v>10000</v>
          </cell>
          <cell r="H53">
            <v>0</v>
          </cell>
        </row>
        <row r="54">
          <cell r="C54" t="str">
            <v>EXTENSION ELECTRICA 30 ML CAL 10 ENCAUCHETADA</v>
          </cell>
          <cell r="D54" t="str">
            <v>DIA</v>
          </cell>
          <cell r="E54">
            <v>10000</v>
          </cell>
          <cell r="F54">
            <v>1</v>
          </cell>
          <cell r="G54">
            <v>10000</v>
          </cell>
          <cell r="H54">
            <v>0</v>
          </cell>
        </row>
        <row r="55">
          <cell r="C55" t="str">
            <v>EXTENSION ELECTRICA MULTITOMA</v>
          </cell>
          <cell r="D55" t="str">
            <v xml:space="preserve">DIA </v>
          </cell>
          <cell r="E55">
            <v>10000</v>
          </cell>
          <cell r="F55">
            <v>1</v>
          </cell>
          <cell r="G55">
            <v>75000</v>
          </cell>
          <cell r="H55">
            <v>0</v>
          </cell>
        </row>
        <row r="56">
          <cell r="C56" t="str">
            <v>FINISHER</v>
          </cell>
          <cell r="D56" t="str">
            <v>HORA</v>
          </cell>
          <cell r="E56">
            <v>75000</v>
          </cell>
          <cell r="F56">
            <v>1</v>
          </cell>
          <cell r="G56">
            <v>70000</v>
          </cell>
          <cell r="H56">
            <v>0</v>
          </cell>
        </row>
        <row r="57">
          <cell r="C57" t="str">
            <v>FORMALETA PARA COLUMNA 25*25 CM</v>
          </cell>
          <cell r="D57" t="str">
            <v>SM</v>
          </cell>
          <cell r="E57">
            <v>70000</v>
          </cell>
          <cell r="F57">
            <v>1</v>
          </cell>
          <cell r="G57">
            <v>2000</v>
          </cell>
          <cell r="H57">
            <v>0</v>
          </cell>
        </row>
        <row r="58">
          <cell r="C58" t="str">
            <v>FORMALETA METALICA PARA SARDINEL O BORDILLO</v>
          </cell>
          <cell r="D58" t="str">
            <v>MES</v>
          </cell>
          <cell r="E58">
            <v>2000</v>
          </cell>
          <cell r="F58">
            <v>1</v>
          </cell>
          <cell r="G58">
            <v>20400</v>
          </cell>
          <cell r="H58">
            <v>0</v>
          </cell>
        </row>
        <row r="59">
          <cell r="C59" t="str">
            <v>FORMALETA SUPER T 9 m.m</v>
          </cell>
          <cell r="D59" t="str">
            <v>M2</v>
          </cell>
          <cell r="E59">
            <v>20400</v>
          </cell>
          <cell r="F59">
            <v>1</v>
          </cell>
          <cell r="G59">
            <v>3700</v>
          </cell>
          <cell r="H59">
            <v>0</v>
          </cell>
        </row>
        <row r="60">
          <cell r="C60" t="str">
            <v>EQUIPO BASICO (HERRAMIENTA MENOR)</v>
          </cell>
          <cell r="D60" t="str">
            <v>GLB</v>
          </cell>
          <cell r="E60">
            <v>3700</v>
          </cell>
          <cell r="F60">
            <v>1</v>
          </cell>
          <cell r="G60">
            <v>2000</v>
          </cell>
          <cell r="H60">
            <v>0</v>
          </cell>
        </row>
        <row r="61">
          <cell r="C61" t="str">
            <v>EQUIPO BASICO (CONSTRUCCION)</v>
          </cell>
          <cell r="D61" t="str">
            <v>HORA</v>
          </cell>
          <cell r="E61">
            <v>2000</v>
          </cell>
          <cell r="F61">
            <v>1</v>
          </cell>
          <cell r="G61">
            <v>12000</v>
          </cell>
          <cell r="H61">
            <v>0</v>
          </cell>
        </row>
        <row r="62">
          <cell r="C62" t="str">
            <v>EQUIPO SOLDADURA ESTANO</v>
          </cell>
          <cell r="D62" t="str">
            <v>DIA</v>
          </cell>
          <cell r="E62">
            <v>12000</v>
          </cell>
          <cell r="F62">
            <v>1</v>
          </cell>
          <cell r="G62">
            <v>0</v>
          </cell>
          <cell r="H62">
            <v>0</v>
          </cell>
        </row>
        <row r="63">
          <cell r="C63" t="str">
            <v xml:space="preserve">EQUIPO BOMBA Y MANOMETRO PRESION </v>
          </cell>
          <cell r="D63" t="str">
            <v>DIA</v>
          </cell>
          <cell r="E63">
            <v>0</v>
          </cell>
          <cell r="F63">
            <v>1</v>
          </cell>
          <cell r="G63">
            <v>72000</v>
          </cell>
          <cell r="H63">
            <v>0</v>
          </cell>
        </row>
        <row r="64">
          <cell r="C64" t="str">
            <v>HERRAMIENTA</v>
          </cell>
          <cell r="D64" t="str">
            <v>UN</v>
          </cell>
          <cell r="E64">
            <v>72000</v>
          </cell>
          <cell r="F64">
            <v>1</v>
          </cell>
          <cell r="G64">
            <v>24500</v>
          </cell>
          <cell r="H64">
            <v>0</v>
          </cell>
        </row>
        <row r="65">
          <cell r="C65" t="str">
            <v>HIDROLAVADORA 1500 lb MONOFASICA</v>
          </cell>
          <cell r="D65" t="str">
            <v>DIA</v>
          </cell>
          <cell r="E65">
            <v>24500</v>
          </cell>
          <cell r="F65">
            <v>1</v>
          </cell>
          <cell r="G65">
            <v>20000</v>
          </cell>
          <cell r="H65">
            <v>0</v>
          </cell>
        </row>
        <row r="66">
          <cell r="C66" t="str">
            <v xml:space="preserve">LLANA DENTADA </v>
          </cell>
          <cell r="D66" t="str">
            <v>UN</v>
          </cell>
          <cell r="E66">
            <v>20000</v>
          </cell>
          <cell r="F66">
            <v>1</v>
          </cell>
          <cell r="G66">
            <v>22000</v>
          </cell>
          <cell r="H66">
            <v>0</v>
          </cell>
        </row>
        <row r="67">
          <cell r="C67" t="str">
            <v>MARCO DE SEGUETA</v>
          </cell>
          <cell r="D67" t="str">
            <v>UN</v>
          </cell>
          <cell r="E67">
            <v>22000</v>
          </cell>
          <cell r="F67">
            <v>1</v>
          </cell>
          <cell r="G67">
            <v>2500</v>
          </cell>
          <cell r="H67">
            <v>0</v>
          </cell>
        </row>
        <row r="68">
          <cell r="C68" t="str">
            <v>MANGUERA REFORZADA EN CAUCHO EN 2"</v>
          </cell>
          <cell r="D68" t="str">
            <v>MES</v>
          </cell>
          <cell r="E68">
            <v>2500</v>
          </cell>
          <cell r="F68">
            <v>1</v>
          </cell>
          <cell r="G68">
            <v>0</v>
          </cell>
          <cell r="H68">
            <v>0</v>
          </cell>
        </row>
        <row r="69">
          <cell r="C69" t="str">
            <v>MANGUERA PARA RIEGO EN 1/2"</v>
          </cell>
          <cell r="D69" t="str">
            <v>MES</v>
          </cell>
          <cell r="E69">
            <v>0</v>
          </cell>
          <cell r="F69">
            <v>1</v>
          </cell>
          <cell r="G69">
            <v>0</v>
          </cell>
          <cell r="H69">
            <v>0</v>
          </cell>
        </row>
        <row r="70">
          <cell r="C70" t="str">
            <v>MAQUINA PULIDORA Y DESTRONCADORA</v>
          </cell>
          <cell r="D70" t="str">
            <v>DIA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</row>
        <row r="71">
          <cell r="C71" t="str">
            <v>MAQUINA PULIDORA Y DESTRONCADORA RINCONERA</v>
          </cell>
          <cell r="D71" t="str">
            <v>DIA</v>
          </cell>
          <cell r="E71">
            <v>0</v>
          </cell>
          <cell r="F71">
            <v>1</v>
          </cell>
          <cell r="G71">
            <v>120000</v>
          </cell>
          <cell r="H71">
            <v>0</v>
          </cell>
        </row>
        <row r="72">
          <cell r="C72" t="str">
            <v xml:space="preserve">MEGGER, MULTIMETRO, SECUENCIMETRO, PINZA VOLTIAMPERIMETRICA  </v>
          </cell>
          <cell r="D72" t="str">
            <v xml:space="preserve">DIA </v>
          </cell>
          <cell r="E72">
            <v>120000</v>
          </cell>
          <cell r="F72">
            <v>1</v>
          </cell>
          <cell r="G72">
            <v>400000</v>
          </cell>
          <cell r="H72">
            <v>0</v>
          </cell>
        </row>
        <row r="73">
          <cell r="C73" t="str">
            <v>MEZCLADORA DE 1 BULTO ELECRTICA</v>
          </cell>
          <cell r="D73" t="str">
            <v>MES</v>
          </cell>
          <cell r="E73">
            <v>400000</v>
          </cell>
          <cell r="F73">
            <v>1</v>
          </cell>
          <cell r="G73">
            <v>1050000</v>
          </cell>
          <cell r="H73">
            <v>0</v>
          </cell>
        </row>
        <row r="74">
          <cell r="C74" t="str">
            <v>MEZCLADORA DE 1 BULTO GASOLINA</v>
          </cell>
          <cell r="D74" t="str">
            <v>MES</v>
          </cell>
          <cell r="E74">
            <v>1050000</v>
          </cell>
          <cell r="F74">
            <v>1</v>
          </cell>
          <cell r="G74">
            <v>70850</v>
          </cell>
          <cell r="H74">
            <v>0</v>
          </cell>
        </row>
        <row r="75">
          <cell r="C75" t="str">
            <v xml:space="preserve">MEZCLADORA DE 1 BULTO </v>
          </cell>
          <cell r="D75" t="str">
            <v>DIA</v>
          </cell>
          <cell r="E75">
            <v>70850</v>
          </cell>
          <cell r="F75">
            <v>1</v>
          </cell>
          <cell r="G75">
            <v>35000</v>
          </cell>
          <cell r="H75">
            <v>0</v>
          </cell>
        </row>
        <row r="76">
          <cell r="C76" t="str">
            <v>MINICARGADOR TIPO BOBCAT</v>
          </cell>
          <cell r="D76" t="str">
            <v>HORA</v>
          </cell>
          <cell r="E76">
            <v>35000</v>
          </cell>
          <cell r="F76">
            <v>1</v>
          </cell>
          <cell r="G76">
            <v>50000</v>
          </cell>
          <cell r="H76">
            <v>0</v>
          </cell>
        </row>
        <row r="77">
          <cell r="C77" t="str">
            <v>MONTACARGA</v>
          </cell>
          <cell r="D77" t="str">
            <v>HR</v>
          </cell>
          <cell r="E77">
            <v>50000</v>
          </cell>
          <cell r="F77">
            <v>1</v>
          </cell>
          <cell r="G77">
            <v>500</v>
          </cell>
          <cell r="H77">
            <v>0</v>
          </cell>
        </row>
        <row r="78">
          <cell r="C78" t="str">
            <v>MORDAZA (4 UNIDADES)</v>
          </cell>
          <cell r="D78" t="str">
            <v>DIA</v>
          </cell>
          <cell r="E78">
            <v>500</v>
          </cell>
          <cell r="F78">
            <v>1</v>
          </cell>
          <cell r="G78">
            <v>12000</v>
          </cell>
          <cell r="H78">
            <v>0</v>
          </cell>
        </row>
        <row r="79">
          <cell r="C79" t="str">
            <v xml:space="preserve">MOTOBOMBA 1/2" ELECTRICA </v>
          </cell>
          <cell r="D79" t="str">
            <v>DIA</v>
          </cell>
          <cell r="E79">
            <v>12000</v>
          </cell>
          <cell r="F79">
            <v>1</v>
          </cell>
          <cell r="G79">
            <v>325000</v>
          </cell>
          <cell r="H79">
            <v>0</v>
          </cell>
        </row>
        <row r="80">
          <cell r="C80" t="str">
            <v>MOTOBOMBA 2 1/2 GASOLINA</v>
          </cell>
          <cell r="D80" t="str">
            <v>MES</v>
          </cell>
          <cell r="E80">
            <v>325000</v>
          </cell>
          <cell r="F80">
            <v>1</v>
          </cell>
          <cell r="G80">
            <v>52000</v>
          </cell>
          <cell r="H80">
            <v>0</v>
          </cell>
        </row>
        <row r="81">
          <cell r="C81" t="str">
            <v>MOTOBOMBA 2 1/2 GASOLINA</v>
          </cell>
          <cell r="D81" t="str">
            <v>DIA</v>
          </cell>
          <cell r="E81">
            <v>52000</v>
          </cell>
          <cell r="F81">
            <v>1</v>
          </cell>
          <cell r="G81">
            <v>76000</v>
          </cell>
          <cell r="H81">
            <v>0</v>
          </cell>
        </row>
        <row r="82">
          <cell r="C82" t="str">
            <v>MOTONIVELADORA</v>
          </cell>
          <cell r="D82" t="str">
            <v>HORA</v>
          </cell>
          <cell r="E82">
            <v>76000</v>
          </cell>
          <cell r="F82">
            <v>1</v>
          </cell>
          <cell r="G82">
            <v>30000</v>
          </cell>
          <cell r="H82">
            <v>0</v>
          </cell>
        </row>
        <row r="83">
          <cell r="C83" t="str">
            <v>NIVEL DE PRESICION</v>
          </cell>
          <cell r="D83" t="str">
            <v>DIA</v>
          </cell>
          <cell r="E83">
            <v>30000</v>
          </cell>
          <cell r="F83">
            <v>1</v>
          </cell>
          <cell r="G83">
            <v>1600000</v>
          </cell>
          <cell r="H83">
            <v>0</v>
          </cell>
        </row>
        <row r="84">
          <cell r="C84" t="str">
            <v>P &amp; H</v>
          </cell>
          <cell r="D84" t="str">
            <v>DIA</v>
          </cell>
          <cell r="E84">
            <v>1600000</v>
          </cell>
          <cell r="F84">
            <v>1</v>
          </cell>
          <cell r="G84">
            <v>300</v>
          </cell>
          <cell r="H84">
            <v>0</v>
          </cell>
        </row>
        <row r="85">
          <cell r="C85" t="str">
            <v>PARAL METALICO TELESCOPICO CORTO</v>
          </cell>
          <cell r="D85" t="str">
            <v>DIA</v>
          </cell>
          <cell r="E85">
            <v>300</v>
          </cell>
          <cell r="F85">
            <v>1</v>
          </cell>
          <cell r="G85">
            <v>2200</v>
          </cell>
          <cell r="H85">
            <v>0</v>
          </cell>
        </row>
        <row r="86">
          <cell r="C86" t="str">
            <v>PARAL TELESCOPICO 2.2M</v>
          </cell>
          <cell r="D86" t="str">
            <v>MES</v>
          </cell>
          <cell r="E86">
            <v>2200</v>
          </cell>
          <cell r="F86">
            <v>1</v>
          </cell>
          <cell r="G86">
            <v>6000</v>
          </cell>
          <cell r="H86">
            <v>0</v>
          </cell>
        </row>
        <row r="87">
          <cell r="C87" t="str">
            <v xml:space="preserve">PISTOLA CALAFATEADORA PARA SILICONA </v>
          </cell>
          <cell r="D87" t="str">
            <v>DIA</v>
          </cell>
          <cell r="E87">
            <v>6000</v>
          </cell>
          <cell r="F87">
            <v>1</v>
          </cell>
          <cell r="G87">
            <v>13500</v>
          </cell>
          <cell r="H87">
            <v>0</v>
          </cell>
        </row>
        <row r="88">
          <cell r="C88" t="str">
            <v>PISTOLA CALAFATEADORA PARA EPOXICO</v>
          </cell>
          <cell r="D88" t="str">
            <v>DIA</v>
          </cell>
          <cell r="E88">
            <v>13500</v>
          </cell>
          <cell r="F88">
            <v>1</v>
          </cell>
          <cell r="G88">
            <v>15000</v>
          </cell>
          <cell r="H88">
            <v>0</v>
          </cell>
        </row>
        <row r="89">
          <cell r="C89" t="str">
            <v>PISTOLA DE FIJACION CALIBRE 22 1 1/2" PARA DY WALL</v>
          </cell>
          <cell r="D89" t="str">
            <v>DIA</v>
          </cell>
          <cell r="E89">
            <v>15000</v>
          </cell>
          <cell r="F89">
            <v>1</v>
          </cell>
          <cell r="G89">
            <v>12000</v>
          </cell>
          <cell r="H89">
            <v>0</v>
          </cell>
        </row>
        <row r="90">
          <cell r="C90" t="str">
            <v>PISTOLA SOPLADORA</v>
          </cell>
          <cell r="D90" t="str">
            <v>DIA</v>
          </cell>
          <cell r="E90">
            <v>12000</v>
          </cell>
          <cell r="F90">
            <v>1</v>
          </cell>
          <cell r="G90">
            <v>30000</v>
          </cell>
          <cell r="H90">
            <v>0</v>
          </cell>
        </row>
        <row r="91">
          <cell r="C91" t="str">
            <v>PLANCHA COMPACTADORA</v>
          </cell>
          <cell r="D91" t="str">
            <v>DIA</v>
          </cell>
          <cell r="E91">
            <v>30000</v>
          </cell>
          <cell r="F91">
            <v>1</v>
          </cell>
          <cell r="G91">
            <v>231.99999999999997</v>
          </cell>
          <cell r="H91">
            <v>0</v>
          </cell>
        </row>
        <row r="92">
          <cell r="C92" t="str">
            <v>PLANCHON DE 3 MTS</v>
          </cell>
          <cell r="D92" t="str">
            <v>DIA</v>
          </cell>
          <cell r="E92">
            <v>231.99999999999997</v>
          </cell>
          <cell r="F92">
            <v>1</v>
          </cell>
          <cell r="G92">
            <v>6000</v>
          </cell>
          <cell r="H92">
            <v>0</v>
          </cell>
        </row>
        <row r="93">
          <cell r="C93" t="str">
            <v>PLANCHON DE 3 MTS</v>
          </cell>
          <cell r="D93" t="str">
            <v>MES</v>
          </cell>
          <cell r="E93">
            <v>6000</v>
          </cell>
          <cell r="F93">
            <v>1</v>
          </cell>
          <cell r="G93">
            <v>300000</v>
          </cell>
          <cell r="H93">
            <v>0</v>
          </cell>
        </row>
        <row r="94">
          <cell r="C94" t="str">
            <v>PLANTA ELECTRICA DE SUPLENCIA 50 AMP =A 11 kw</v>
          </cell>
          <cell r="D94" t="str">
            <v xml:space="preserve">DIA </v>
          </cell>
          <cell r="E94">
            <v>300000</v>
          </cell>
          <cell r="F94">
            <v>1</v>
          </cell>
          <cell r="G94">
            <v>65000</v>
          </cell>
          <cell r="H94">
            <v>0</v>
          </cell>
        </row>
        <row r="95">
          <cell r="C95" t="str">
            <v xml:space="preserve">PLANTA ELECTRICA DE 3KVA </v>
          </cell>
          <cell r="D95" t="str">
            <v xml:space="preserve">DIA </v>
          </cell>
          <cell r="E95">
            <v>65000</v>
          </cell>
          <cell r="F95">
            <v>1</v>
          </cell>
          <cell r="G95">
            <v>92000</v>
          </cell>
          <cell r="H95">
            <v>0</v>
          </cell>
        </row>
        <row r="96">
          <cell r="C96" t="str">
            <v xml:space="preserve">PLANTA ELECTRICA A GASOLINA DE 15 KVA </v>
          </cell>
          <cell r="D96" t="str">
            <v xml:space="preserve">DIA </v>
          </cell>
          <cell r="E96">
            <v>92000</v>
          </cell>
          <cell r="F96">
            <v>1</v>
          </cell>
          <cell r="G96">
            <v>300000</v>
          </cell>
        </row>
        <row r="97">
          <cell r="C97" t="str">
            <v>PLUMA GASOLINA</v>
          </cell>
          <cell r="D97" t="str">
            <v>MES</v>
          </cell>
          <cell r="E97">
            <v>300000</v>
          </cell>
          <cell r="F97">
            <v>1</v>
          </cell>
          <cell r="G97">
            <v>34800</v>
          </cell>
          <cell r="H97">
            <v>0</v>
          </cell>
        </row>
        <row r="98">
          <cell r="C98" t="str">
            <v>PLUMA GASOLINA</v>
          </cell>
          <cell r="D98" t="str">
            <v>DIA</v>
          </cell>
          <cell r="E98">
            <v>34800</v>
          </cell>
          <cell r="F98">
            <v>1</v>
          </cell>
          <cell r="G98">
            <v>600</v>
          </cell>
          <cell r="H98">
            <v>0</v>
          </cell>
        </row>
        <row r="99">
          <cell r="C99" t="str">
            <v>PRUEBAS DE PRESION PARA RED EN 1 1/2""</v>
          </cell>
          <cell r="D99" t="str">
            <v>ML</v>
          </cell>
          <cell r="E99">
            <v>600</v>
          </cell>
          <cell r="F99">
            <v>1</v>
          </cell>
          <cell r="G99">
            <v>600</v>
          </cell>
          <cell r="H99">
            <v>0</v>
          </cell>
        </row>
        <row r="100">
          <cell r="C100" t="str">
            <v>PRUEBAS DE PRESION PARA RED EN 2 1/2""</v>
          </cell>
          <cell r="D100" t="str">
            <v>ML</v>
          </cell>
          <cell r="E100">
            <v>600</v>
          </cell>
          <cell r="F100">
            <v>1</v>
          </cell>
          <cell r="G100">
            <v>600</v>
          </cell>
          <cell r="H100">
            <v>0</v>
          </cell>
        </row>
        <row r="101">
          <cell r="C101" t="str">
            <v>PRUEBAS DE PRESION PARA RED EN 4"</v>
          </cell>
          <cell r="D101" t="str">
            <v>ML</v>
          </cell>
          <cell r="E101">
            <v>600</v>
          </cell>
          <cell r="F101">
            <v>1</v>
          </cell>
          <cell r="G101">
            <v>10000</v>
          </cell>
          <cell r="H101">
            <v>0</v>
          </cell>
        </row>
        <row r="102">
          <cell r="C102" t="str">
            <v>PROBADOR MULTIMETRO</v>
          </cell>
          <cell r="D102" t="str">
            <v>DIA</v>
          </cell>
          <cell r="E102">
            <v>10000</v>
          </cell>
          <cell r="F102">
            <v>1</v>
          </cell>
          <cell r="G102">
            <v>20000</v>
          </cell>
          <cell r="H102">
            <v>0</v>
          </cell>
        </row>
        <row r="103">
          <cell r="C103" t="str">
            <v>PROBADOR DE FIBRA OPTICA Y MULTIMETRO</v>
          </cell>
          <cell r="D103" t="str">
            <v>DIA</v>
          </cell>
          <cell r="E103">
            <v>20000</v>
          </cell>
          <cell r="F103">
            <v>1</v>
          </cell>
          <cell r="G103">
            <v>20000</v>
          </cell>
          <cell r="H103">
            <v>0</v>
          </cell>
        </row>
        <row r="104">
          <cell r="C104" t="str">
            <v>PROBADOR DE TONOS Y MULTIMETRO</v>
          </cell>
          <cell r="D104" t="str">
            <v>DIA</v>
          </cell>
          <cell r="E104">
            <v>20000</v>
          </cell>
          <cell r="F104">
            <v>1</v>
          </cell>
          <cell r="G104">
            <v>60319.999999999993</v>
          </cell>
          <cell r="H104">
            <v>0</v>
          </cell>
        </row>
        <row r="105">
          <cell r="C105" t="str">
            <v>PORRO DE 14 LIBRAS</v>
          </cell>
          <cell r="D105" t="str">
            <v>UN</v>
          </cell>
          <cell r="E105">
            <v>60319.999999999993</v>
          </cell>
          <cell r="F105">
            <v>1</v>
          </cell>
          <cell r="G105">
            <v>25000</v>
          </cell>
          <cell r="H105">
            <v>0</v>
          </cell>
        </row>
        <row r="106">
          <cell r="C106" t="str">
            <v>PONCADORA MANUAL</v>
          </cell>
          <cell r="D106" t="str">
            <v>DIA</v>
          </cell>
          <cell r="E106">
            <v>25000</v>
          </cell>
          <cell r="F106">
            <v>1</v>
          </cell>
          <cell r="G106">
            <v>35000</v>
          </cell>
          <cell r="H106">
            <v>0</v>
          </cell>
        </row>
        <row r="107">
          <cell r="C107" t="str">
            <v>PULIDORA PARA TRABAJO PESADO</v>
          </cell>
          <cell r="D107" t="str">
            <v>DIA</v>
          </cell>
          <cell r="E107">
            <v>35000</v>
          </cell>
          <cell r="F107">
            <v>1</v>
          </cell>
          <cell r="G107">
            <v>30000</v>
          </cell>
          <cell r="H107">
            <v>0</v>
          </cell>
        </row>
        <row r="108">
          <cell r="C108" t="str">
            <v>PULIDORA TRABAJO PESADO</v>
          </cell>
          <cell r="D108" t="str">
            <v>DIA</v>
          </cell>
          <cell r="E108">
            <v>30000</v>
          </cell>
          <cell r="F108">
            <v>1</v>
          </cell>
          <cell r="G108">
            <v>35000</v>
          </cell>
          <cell r="H108">
            <v>0</v>
          </cell>
        </row>
        <row r="109">
          <cell r="C109" t="str">
            <v xml:space="preserve">PULIDORA ELECTRICA </v>
          </cell>
          <cell r="D109" t="str">
            <v>DIA</v>
          </cell>
          <cell r="E109">
            <v>35000</v>
          </cell>
          <cell r="F109">
            <v>1</v>
          </cell>
          <cell r="G109">
            <v>406000</v>
          </cell>
          <cell r="H109">
            <v>0</v>
          </cell>
        </row>
        <row r="110">
          <cell r="C110" t="str">
            <v>PRUEBA DE TINTAS PENETRANTES</v>
          </cell>
          <cell r="D110" t="str">
            <v>UN</v>
          </cell>
          <cell r="E110">
            <v>406000</v>
          </cell>
          <cell r="F110">
            <v>1</v>
          </cell>
          <cell r="G110">
            <v>360000</v>
          </cell>
          <cell r="H110">
            <v>0</v>
          </cell>
        </row>
        <row r="111">
          <cell r="C111" t="str">
            <v>RANA</v>
          </cell>
          <cell r="D111" t="str">
            <v>MES</v>
          </cell>
          <cell r="E111">
            <v>360000</v>
          </cell>
          <cell r="F111">
            <v>1</v>
          </cell>
          <cell r="G111">
            <v>1900</v>
          </cell>
          <cell r="H111">
            <v>0</v>
          </cell>
        </row>
        <row r="112">
          <cell r="C112" t="str">
            <v>RECOGEDOR PLASTICO</v>
          </cell>
          <cell r="D112" t="str">
            <v>UN</v>
          </cell>
          <cell r="E112">
            <v>1900</v>
          </cell>
          <cell r="F112">
            <v>1</v>
          </cell>
          <cell r="G112">
            <v>10000</v>
          </cell>
          <cell r="H112">
            <v>0</v>
          </cell>
        </row>
        <row r="113">
          <cell r="C113" t="str">
            <v>REFLECTOR HALOGENO DE 150 W INCLUYE EXTENSION DE 20 M</v>
          </cell>
          <cell r="D113" t="str">
            <v>UN</v>
          </cell>
          <cell r="E113">
            <v>10000</v>
          </cell>
          <cell r="F113">
            <v>1</v>
          </cell>
          <cell r="G113">
            <v>12000</v>
          </cell>
          <cell r="H113">
            <v>0</v>
          </cell>
        </row>
        <row r="114">
          <cell r="C114" t="str">
            <v xml:space="preserve">REMACHADORA </v>
          </cell>
          <cell r="D114" t="str">
            <v>UN</v>
          </cell>
          <cell r="E114">
            <v>12000</v>
          </cell>
          <cell r="F114">
            <v>1</v>
          </cell>
          <cell r="G114">
            <v>50000</v>
          </cell>
          <cell r="H114">
            <v>0</v>
          </cell>
        </row>
        <row r="115">
          <cell r="C115" t="str">
            <v>RETROEXCAVADORA LLANTA</v>
          </cell>
          <cell r="D115" t="str">
            <v>HORA</v>
          </cell>
          <cell r="E115">
            <v>50000</v>
          </cell>
          <cell r="F115">
            <v>1</v>
          </cell>
          <cell r="G115">
            <v>85000</v>
          </cell>
          <cell r="H115">
            <v>0</v>
          </cell>
        </row>
        <row r="116">
          <cell r="C116" t="str">
            <v>RETROEXCAVADORA ORUGA</v>
          </cell>
          <cell r="D116" t="str">
            <v>HORA</v>
          </cell>
          <cell r="E116">
            <v>85000</v>
          </cell>
          <cell r="F116">
            <v>1</v>
          </cell>
          <cell r="G116">
            <v>4200</v>
          </cell>
          <cell r="H116">
            <v>0</v>
          </cell>
        </row>
        <row r="117">
          <cell r="C117" t="str">
            <v>RODILLO DE FELPA DE 3"</v>
          </cell>
          <cell r="D117" t="str">
            <v>UN</v>
          </cell>
          <cell r="E117">
            <v>4200</v>
          </cell>
          <cell r="F117">
            <v>1</v>
          </cell>
          <cell r="G117">
            <v>9500</v>
          </cell>
          <cell r="H117">
            <v>0</v>
          </cell>
        </row>
        <row r="118">
          <cell r="C118" t="str">
            <v>RODILLO DE FELPA LISO DE 9"</v>
          </cell>
          <cell r="D118" t="str">
            <v>UN</v>
          </cell>
          <cell r="E118">
            <v>9500</v>
          </cell>
          <cell r="F118">
            <v>1</v>
          </cell>
          <cell r="G118">
            <v>28000</v>
          </cell>
          <cell r="H118">
            <v>0</v>
          </cell>
        </row>
        <row r="119">
          <cell r="C119" t="str">
            <v xml:space="preserve">RODILLO DE CARNASA DE 6" PARA PINTURA EPOXICA </v>
          </cell>
          <cell r="D119" t="str">
            <v>UN</v>
          </cell>
          <cell r="E119">
            <v>28000</v>
          </cell>
          <cell r="F119">
            <v>1</v>
          </cell>
          <cell r="G119">
            <v>6300</v>
          </cell>
          <cell r="H119">
            <v>0</v>
          </cell>
        </row>
        <row r="120">
          <cell r="C120" t="str">
            <v>SERVICIO DE CORTE DE TUBERIA SCH 4O DE 1" A 4"</v>
          </cell>
          <cell r="D120" t="str">
            <v>UN</v>
          </cell>
          <cell r="E120">
            <v>6300</v>
          </cell>
          <cell r="F120">
            <v>1</v>
          </cell>
          <cell r="G120">
            <v>9800</v>
          </cell>
          <cell r="H120">
            <v>0</v>
          </cell>
        </row>
        <row r="121">
          <cell r="C121" t="str">
            <v>SERVICIO DE RANURADA PARA 1 1/2"</v>
          </cell>
          <cell r="D121" t="str">
            <v>UN</v>
          </cell>
          <cell r="E121">
            <v>9800</v>
          </cell>
          <cell r="F121">
            <v>1</v>
          </cell>
          <cell r="G121">
            <v>9800</v>
          </cell>
          <cell r="H121">
            <v>0</v>
          </cell>
        </row>
        <row r="122">
          <cell r="C122" t="str">
            <v>SERVICIO DE RANURADA PARA 2 1/2"</v>
          </cell>
          <cell r="D122" t="str">
            <v>UN</v>
          </cell>
          <cell r="E122">
            <v>9800</v>
          </cell>
          <cell r="F122">
            <v>1</v>
          </cell>
          <cell r="G122">
            <v>9800</v>
          </cell>
          <cell r="H122">
            <v>0</v>
          </cell>
        </row>
        <row r="123">
          <cell r="C123" t="str">
            <v>SERVICIO DE RANURADA PARA 4"</v>
          </cell>
          <cell r="D123" t="str">
            <v>UN</v>
          </cell>
          <cell r="E123">
            <v>9800</v>
          </cell>
          <cell r="F123">
            <v>1</v>
          </cell>
          <cell r="G123">
            <v>352000</v>
          </cell>
          <cell r="H123">
            <v>0</v>
          </cell>
        </row>
        <row r="124">
          <cell r="C124" t="str">
            <v>SUBCONTRATO DE LAVADA Y DESINFECTADA DE TANQUE SUBTERRANEO</v>
          </cell>
          <cell r="D124" t="str">
            <v>UN</v>
          </cell>
          <cell r="E124">
            <v>352000</v>
          </cell>
          <cell r="F124">
            <v>1</v>
          </cell>
          <cell r="G124">
            <v>1230000</v>
          </cell>
          <cell r="H124">
            <v>0</v>
          </cell>
        </row>
        <row r="125">
          <cell r="C125" t="str">
            <v>SUBCONTRATO DE SUMINISTRO DE TRAMPA DE GRASAS EN ACERO PARA LAVAPLATOS</v>
          </cell>
          <cell r="D125" t="str">
            <v>UN</v>
          </cell>
          <cell r="E125">
            <v>1230000</v>
          </cell>
          <cell r="F125">
            <v>1</v>
          </cell>
          <cell r="G125">
            <v>15000</v>
          </cell>
          <cell r="H125">
            <v>0</v>
          </cell>
        </row>
        <row r="126">
          <cell r="C126" t="str">
            <v>SONDA EN ACERO</v>
          </cell>
          <cell r="D126" t="str">
            <v>DIA</v>
          </cell>
          <cell r="E126">
            <v>15000</v>
          </cell>
          <cell r="F126">
            <v>1</v>
          </cell>
          <cell r="G126">
            <v>15000</v>
          </cell>
          <cell r="H126">
            <v>0</v>
          </cell>
        </row>
        <row r="127">
          <cell r="C127" t="str">
            <v>SOPLETE DE GAS CON TANQUE</v>
          </cell>
          <cell r="D127" t="str">
            <v>DIA</v>
          </cell>
          <cell r="E127">
            <v>15000</v>
          </cell>
          <cell r="F127">
            <v>1</v>
          </cell>
          <cell r="G127">
            <v>7500</v>
          </cell>
          <cell r="H127">
            <v>0</v>
          </cell>
        </row>
        <row r="128">
          <cell r="C128" t="str">
            <v>SOPLETE PARA GAS PROPANO</v>
          </cell>
          <cell r="D128" t="str">
            <v>DIA</v>
          </cell>
          <cell r="E128">
            <v>7500</v>
          </cell>
          <cell r="F128">
            <v>1</v>
          </cell>
          <cell r="G128">
            <v>12500</v>
          </cell>
          <cell r="H128">
            <v>0</v>
          </cell>
        </row>
        <row r="129">
          <cell r="C129" t="str">
            <v xml:space="preserve">TALADRO 1/2" PERCUTOR </v>
          </cell>
          <cell r="D129" t="str">
            <v>DIA</v>
          </cell>
          <cell r="E129">
            <v>12500</v>
          </cell>
          <cell r="F129">
            <v>1</v>
          </cell>
          <cell r="G129">
            <v>80000</v>
          </cell>
          <cell r="H129">
            <v>0</v>
          </cell>
        </row>
        <row r="130">
          <cell r="C130" t="str">
            <v>TALADRO CON BROCA</v>
          </cell>
          <cell r="D130" t="str">
            <v>DIA</v>
          </cell>
          <cell r="E130">
            <v>80000</v>
          </cell>
          <cell r="F130">
            <v>1</v>
          </cell>
          <cell r="G130">
            <v>40000</v>
          </cell>
          <cell r="H130">
            <v>0</v>
          </cell>
        </row>
        <row r="131">
          <cell r="C131" t="str">
            <v>TALADRO ELECTRICO ROTO-PERCUTOR SIN BROCA</v>
          </cell>
          <cell r="D131" t="str">
            <v>DIA</v>
          </cell>
          <cell r="E131">
            <v>40000</v>
          </cell>
          <cell r="F131">
            <v>1</v>
          </cell>
          <cell r="G131">
            <v>646160</v>
          </cell>
          <cell r="H131">
            <v>0</v>
          </cell>
        </row>
        <row r="132">
          <cell r="C132" t="str">
            <v xml:space="preserve">ALQUILER DE TANQUE DE 1000 C.C. INCLUYE MANGUERA DE 2", ABRAZADERAS 2 UN, ACOPLE 2 UN, FLOTADOR ELECTRICO DE SEÑAL 1 UN, FLOTADOR MECANICO 1 UN, ADAPTADOR HEMBRA 2", ADAPTADOR MACHO 1", CODO 2" 5 UN, UNION1"  2 UN, TEE 1" 1 UN, ADAPTADOR MACHO 1" 3 UN, REGISTRO DE BOLA 1" 1 UN TUBO PVCP 1"4ML      </v>
          </cell>
          <cell r="D132" t="str">
            <v>GL</v>
          </cell>
          <cell r="E132">
            <v>646160</v>
          </cell>
          <cell r="F132">
            <v>1</v>
          </cell>
          <cell r="G132">
            <v>40000</v>
          </cell>
          <cell r="H132">
            <v>0</v>
          </cell>
        </row>
        <row r="133">
          <cell r="C133" t="str">
            <v>TEOLITO</v>
          </cell>
          <cell r="D133" t="str">
            <v>DIA</v>
          </cell>
          <cell r="E133">
            <v>40000</v>
          </cell>
          <cell r="F133">
            <v>1</v>
          </cell>
          <cell r="G133">
            <v>4800</v>
          </cell>
          <cell r="H133">
            <v>0</v>
          </cell>
        </row>
        <row r="134">
          <cell r="C134" t="str">
            <v>TRAPERO INDUSTRIAL</v>
          </cell>
          <cell r="D134" t="str">
            <v>UN</v>
          </cell>
          <cell r="E134">
            <v>4800</v>
          </cell>
          <cell r="F134">
            <v>1</v>
          </cell>
          <cell r="G134">
            <v>15000</v>
          </cell>
          <cell r="H134">
            <v>0</v>
          </cell>
        </row>
        <row r="135">
          <cell r="C135" t="str">
            <v>TRIPODE</v>
          </cell>
          <cell r="D135" t="str">
            <v>DIA</v>
          </cell>
          <cell r="E135">
            <v>15000</v>
          </cell>
          <cell r="F135">
            <v>1</v>
          </cell>
          <cell r="G135">
            <v>1250</v>
          </cell>
          <cell r="H135">
            <v>0</v>
          </cell>
        </row>
        <row r="136">
          <cell r="C136" t="str">
            <v>VIBRADOR PARA CONCRETO</v>
          </cell>
          <cell r="D136" t="str">
            <v>HORA</v>
          </cell>
          <cell r="E136">
            <v>1250</v>
          </cell>
          <cell r="F136">
            <v>1</v>
          </cell>
          <cell r="G136">
            <v>50000</v>
          </cell>
          <cell r="H136">
            <v>0</v>
          </cell>
        </row>
        <row r="137">
          <cell r="C137" t="str">
            <v>VIBRADOR PARA CONCRETO</v>
          </cell>
          <cell r="D137" t="str">
            <v>DIA</v>
          </cell>
          <cell r="E137">
            <v>50000</v>
          </cell>
          <cell r="F137">
            <v>1</v>
          </cell>
          <cell r="G137">
            <v>32850</v>
          </cell>
          <cell r="H137">
            <v>0</v>
          </cell>
        </row>
        <row r="138">
          <cell r="C138" t="str">
            <v>VIBRADOR A GASOLINA</v>
          </cell>
          <cell r="D138" t="str">
            <v>DIA</v>
          </cell>
          <cell r="E138">
            <v>32850</v>
          </cell>
          <cell r="F138">
            <v>1</v>
          </cell>
          <cell r="G138">
            <v>300000</v>
          </cell>
          <cell r="H138">
            <v>0</v>
          </cell>
        </row>
        <row r="139">
          <cell r="C139" t="str">
            <v>VIBRADOR PARA CONCRETO</v>
          </cell>
          <cell r="D139" t="str">
            <v>MES</v>
          </cell>
          <cell r="E139">
            <v>300000</v>
          </cell>
          <cell r="F139">
            <v>1</v>
          </cell>
          <cell r="G139">
            <v>38280</v>
          </cell>
          <cell r="H139">
            <v>0</v>
          </cell>
        </row>
        <row r="140">
          <cell r="C140" t="str">
            <v>VIBROCOMPACTADOR</v>
          </cell>
          <cell r="D140" t="str">
            <v>DIA</v>
          </cell>
          <cell r="E140">
            <v>38280</v>
          </cell>
          <cell r="F140">
            <v>1</v>
          </cell>
          <cell r="G140">
            <v>60000</v>
          </cell>
          <cell r="H140">
            <v>0</v>
          </cell>
        </row>
      </sheetData>
      <sheetData sheetId="7">
        <row r="2">
          <cell r="A2" t="str">
            <v>DESCRIPCION</v>
          </cell>
          <cell r="B2" t="str">
            <v>UND</v>
          </cell>
          <cell r="C2" t="str">
            <v>PRECIO UND CON IVA</v>
          </cell>
          <cell r="D2" t="str">
            <v>Fc Zona</v>
          </cell>
          <cell r="E2" t="str">
            <v>VALOR UND</v>
          </cell>
        </row>
        <row r="3">
          <cell r="A3" t="str">
            <v>TUBERI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</row>
        <row r="4">
          <cell r="A4" t="str">
            <v>Tuberia Conduit PVC 1/2"</v>
          </cell>
          <cell r="B4" t="str">
            <v>ML</v>
          </cell>
          <cell r="C4">
            <v>900</v>
          </cell>
          <cell r="D4">
            <v>1</v>
          </cell>
          <cell r="E4">
            <v>900</v>
          </cell>
        </row>
        <row r="5">
          <cell r="A5" t="str">
            <v>Tuberia Conduit PVC 3/4"</v>
          </cell>
          <cell r="B5" t="str">
            <v>ML</v>
          </cell>
          <cell r="C5">
            <v>1200</v>
          </cell>
          <cell r="D5">
            <v>1</v>
          </cell>
          <cell r="E5">
            <v>1200</v>
          </cell>
        </row>
        <row r="6">
          <cell r="A6" t="str">
            <v>Tuberia Conduit PVC 1"</v>
          </cell>
          <cell r="B6" t="str">
            <v>ML</v>
          </cell>
          <cell r="C6">
            <v>1960</v>
          </cell>
          <cell r="D6">
            <v>1</v>
          </cell>
          <cell r="E6">
            <v>1960</v>
          </cell>
        </row>
        <row r="7">
          <cell r="A7" t="str">
            <v>Tuberia Conduit PVC 1.1/4"</v>
          </cell>
          <cell r="B7" t="str">
            <v>ML</v>
          </cell>
          <cell r="C7">
            <v>2600</v>
          </cell>
          <cell r="D7">
            <v>1</v>
          </cell>
          <cell r="E7">
            <v>2600</v>
          </cell>
        </row>
        <row r="8">
          <cell r="A8" t="str">
            <v>Tuberia Conduit PVC 1.1/2"</v>
          </cell>
          <cell r="B8" t="str">
            <v>ML</v>
          </cell>
          <cell r="C8">
            <v>2850</v>
          </cell>
          <cell r="D8">
            <v>1</v>
          </cell>
          <cell r="E8">
            <v>2850</v>
          </cell>
        </row>
        <row r="9">
          <cell r="A9" t="str">
            <v>Tuberia Conduit PVC 2"</v>
          </cell>
          <cell r="B9" t="str">
            <v>ML</v>
          </cell>
          <cell r="C9">
            <v>5100</v>
          </cell>
          <cell r="D9">
            <v>1</v>
          </cell>
          <cell r="E9">
            <v>5100</v>
          </cell>
        </row>
        <row r="10">
          <cell r="A10" t="str">
            <v>Tuberia ducto EB LIV PVC 3"</v>
          </cell>
          <cell r="B10" t="str">
            <v>ML</v>
          </cell>
          <cell r="C10">
            <v>7900</v>
          </cell>
          <cell r="D10">
            <v>1</v>
          </cell>
          <cell r="E10">
            <v>7900</v>
          </cell>
        </row>
        <row r="11">
          <cell r="A11" t="str">
            <v>Tuberia ducto EB LIV PVC 4"</v>
          </cell>
          <cell r="B11" t="str">
            <v>ML</v>
          </cell>
          <cell r="C11">
            <v>13500</v>
          </cell>
          <cell r="D11">
            <v>1</v>
          </cell>
          <cell r="E11">
            <v>13500</v>
          </cell>
        </row>
        <row r="12">
          <cell r="A12" t="str">
            <v>Tuberia ducto EB LIV PVC 6"</v>
          </cell>
          <cell r="B12" t="str">
            <v>ML</v>
          </cell>
          <cell r="C12">
            <v>15800</v>
          </cell>
          <cell r="D12">
            <v>1</v>
          </cell>
          <cell r="E12">
            <v>15800</v>
          </cell>
        </row>
        <row r="13">
          <cell r="A13" t="str">
            <v>Tuberia EMT 1/2"</v>
          </cell>
          <cell r="B13" t="str">
            <v>ML</v>
          </cell>
          <cell r="C13">
            <v>4000</v>
          </cell>
          <cell r="D13">
            <v>1</v>
          </cell>
          <cell r="E13">
            <v>4000</v>
          </cell>
        </row>
        <row r="14">
          <cell r="A14" t="str">
            <v>Tuberia EMT 3/4"</v>
          </cell>
          <cell r="B14" t="str">
            <v>ML</v>
          </cell>
          <cell r="C14">
            <v>5340</v>
          </cell>
          <cell r="D14">
            <v>1</v>
          </cell>
          <cell r="E14">
            <v>5340</v>
          </cell>
        </row>
        <row r="15">
          <cell r="A15" t="str">
            <v>Tuberia EMT 1"</v>
          </cell>
          <cell r="B15" t="str">
            <v>ML</v>
          </cell>
          <cell r="C15">
            <v>8000</v>
          </cell>
          <cell r="D15">
            <v>1</v>
          </cell>
          <cell r="E15">
            <v>8000</v>
          </cell>
        </row>
        <row r="16">
          <cell r="A16" t="str">
            <v>Tuberia EMT 1.1/4"</v>
          </cell>
          <cell r="B16" t="str">
            <v>ML</v>
          </cell>
          <cell r="C16">
            <v>12600</v>
          </cell>
          <cell r="D16">
            <v>1</v>
          </cell>
          <cell r="E16">
            <v>12600</v>
          </cell>
        </row>
        <row r="17">
          <cell r="A17" t="str">
            <v>Tuberia IMC 1"</v>
          </cell>
          <cell r="B17" t="str">
            <v>ML</v>
          </cell>
          <cell r="C17">
            <v>16700</v>
          </cell>
          <cell r="D17">
            <v>1</v>
          </cell>
          <cell r="E17">
            <v>16700</v>
          </cell>
        </row>
        <row r="18">
          <cell r="A18" t="str">
            <v>Tuberia IMC 4"</v>
          </cell>
          <cell r="B18" t="str">
            <v>ML</v>
          </cell>
          <cell r="C18">
            <v>38999</v>
          </cell>
          <cell r="D18">
            <v>1</v>
          </cell>
          <cell r="E18">
            <v>38999</v>
          </cell>
        </row>
        <row r="19">
          <cell r="A19" t="str">
            <v>DUCTOS PORTACABLE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Bandeja porta cable tipo escalera fabricada en lamina cold rolled calibre 16 dimenciones 40cm * 8cm * 2,44 mt   CERTIFICACION RETIE</v>
          </cell>
          <cell r="B20" t="str">
            <v>ML</v>
          </cell>
          <cell r="C20">
            <v>32684</v>
          </cell>
          <cell r="D20">
            <v>1</v>
          </cell>
          <cell r="E20">
            <v>32684</v>
          </cell>
        </row>
        <row r="21">
          <cell r="A21" t="str">
            <v>Tapa inferior de 30cm para bandeja portacable de 40*8cm</v>
          </cell>
          <cell r="B21" t="str">
            <v>ML</v>
          </cell>
          <cell r="C21">
            <v>11360</v>
          </cell>
          <cell r="D21">
            <v>1</v>
          </cell>
          <cell r="E21">
            <v>11360</v>
          </cell>
        </row>
        <row r="22">
          <cell r="A22" t="str">
            <v>curva de 40x8cm</v>
          </cell>
          <cell r="B22" t="str">
            <v>UN</v>
          </cell>
          <cell r="C22">
            <v>38115</v>
          </cell>
          <cell r="D22">
            <v>1</v>
          </cell>
          <cell r="E22">
            <v>38115</v>
          </cell>
        </row>
        <row r="23">
          <cell r="A23" t="str">
            <v>tee de 40x8cm</v>
          </cell>
          <cell r="B23" t="str">
            <v>UN</v>
          </cell>
          <cell r="C23">
            <v>48510</v>
          </cell>
          <cell r="D23">
            <v>1</v>
          </cell>
          <cell r="E23">
            <v>48510</v>
          </cell>
        </row>
        <row r="24">
          <cell r="A24" t="str">
            <v xml:space="preserve">Soporte tipo peldaño de 50cm para 40*8 </v>
          </cell>
          <cell r="B24" t="str">
            <v>UN</v>
          </cell>
          <cell r="C24">
            <v>6930</v>
          </cell>
          <cell r="D24">
            <v>1</v>
          </cell>
          <cell r="E24">
            <v>6930</v>
          </cell>
        </row>
        <row r="25">
          <cell r="A25" t="str">
            <v>Bandeja porta cable tipo escalera fabricada en lamina cold rolled calibre 16 dimenciones 30cm * 8cm * 2,44 mt  incluye platinas de union y tornilleria CERTIFICACION RETIE</v>
          </cell>
          <cell r="B25" t="str">
            <v>ML</v>
          </cell>
          <cell r="C25">
            <v>25560</v>
          </cell>
          <cell r="D25">
            <v>1</v>
          </cell>
          <cell r="E25">
            <v>25560</v>
          </cell>
        </row>
        <row r="26">
          <cell r="A26" t="str">
            <v>Tapa inferior de 30cm para bandeja portacable de 30*8</v>
          </cell>
          <cell r="B26" t="str">
            <v>ML</v>
          </cell>
          <cell r="C26">
            <v>8613</v>
          </cell>
          <cell r="D26">
            <v>1</v>
          </cell>
          <cell r="E26">
            <v>8613</v>
          </cell>
        </row>
        <row r="27">
          <cell r="A27" t="str">
            <v>curva de 30x8cm</v>
          </cell>
          <cell r="B27" t="str">
            <v>UN</v>
          </cell>
          <cell r="C27">
            <v>34146</v>
          </cell>
          <cell r="D27">
            <v>1</v>
          </cell>
          <cell r="E27">
            <v>34146</v>
          </cell>
        </row>
        <row r="28">
          <cell r="A28" t="str">
            <v>tee de 30x8cm</v>
          </cell>
          <cell r="B28" t="str">
            <v>UN</v>
          </cell>
          <cell r="C28">
            <v>43394</v>
          </cell>
          <cell r="D28">
            <v>1</v>
          </cell>
          <cell r="E28">
            <v>43394</v>
          </cell>
        </row>
        <row r="29">
          <cell r="A29" t="str">
            <v xml:space="preserve">Soporte tipo peldaño de 40cm para 30*8 </v>
          </cell>
          <cell r="B29" t="str">
            <v>UN</v>
          </cell>
          <cell r="C29">
            <v>6050</v>
          </cell>
          <cell r="D29">
            <v>1</v>
          </cell>
          <cell r="E29">
            <v>6050</v>
          </cell>
        </row>
        <row r="30">
          <cell r="A30" t="str">
            <v>Bandeja porta cable tipo escalera fabricada en lamina cold rolled calibre 16 dimenciones 20cm * 8cm * 2,44 mt  incluye platinas de union y tornilleria CERTIFICACION RETIE</v>
          </cell>
          <cell r="B30" t="str">
            <v>ML</v>
          </cell>
          <cell r="C30">
            <v>23550</v>
          </cell>
          <cell r="D30">
            <v>1</v>
          </cell>
          <cell r="E30">
            <v>23550</v>
          </cell>
        </row>
        <row r="31">
          <cell r="A31" t="str">
            <v>Tapa inferior de 30cm para bandeja portacable de 20*8</v>
          </cell>
          <cell r="B31" t="str">
            <v>ML</v>
          </cell>
          <cell r="C31">
            <v>10500</v>
          </cell>
          <cell r="D31">
            <v>1</v>
          </cell>
          <cell r="E31">
            <v>10500</v>
          </cell>
        </row>
        <row r="32">
          <cell r="A32" t="str">
            <v>curva de 20x8cm</v>
          </cell>
          <cell r="B32" t="str">
            <v>UN</v>
          </cell>
          <cell r="C32">
            <v>31750</v>
          </cell>
          <cell r="D32">
            <v>1</v>
          </cell>
          <cell r="E32">
            <v>31750</v>
          </cell>
        </row>
        <row r="33">
          <cell r="A33" t="str">
            <v>tee de 20x8cm</v>
          </cell>
          <cell r="B33" t="str">
            <v>UN</v>
          </cell>
          <cell r="C33">
            <v>40219</v>
          </cell>
          <cell r="D33">
            <v>1</v>
          </cell>
          <cell r="E33">
            <v>40219</v>
          </cell>
        </row>
        <row r="34">
          <cell r="A34" t="str">
            <v xml:space="preserve">Soporte tipo peldaño de 30cm para 20*8 </v>
          </cell>
          <cell r="B34" t="str">
            <v>UN</v>
          </cell>
          <cell r="C34">
            <v>5040</v>
          </cell>
          <cell r="D34">
            <v>1</v>
          </cell>
          <cell r="E34">
            <v>5040</v>
          </cell>
        </row>
        <row r="35">
          <cell r="A35" t="str">
            <v>Sum e inst de canaleta metálica  de doble compartimiento con tapa, de 12*5 cm., en lámina C.R cal 20, pintura electrostática color gris institucional.</v>
          </cell>
          <cell r="B35" t="str">
            <v>UN</v>
          </cell>
          <cell r="C35">
            <v>19132</v>
          </cell>
          <cell r="D35">
            <v>1</v>
          </cell>
          <cell r="E35">
            <v>19132</v>
          </cell>
        </row>
        <row r="36">
          <cell r="A36" t="str">
            <v>CABLE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</row>
        <row r="37">
          <cell r="A37" t="str">
            <v xml:space="preserve">Alambre AWG N° 12 </v>
          </cell>
          <cell r="B37" t="str">
            <v>ML</v>
          </cell>
          <cell r="C37">
            <v>819</v>
          </cell>
          <cell r="D37">
            <v>1</v>
          </cell>
          <cell r="E37">
            <v>819</v>
          </cell>
        </row>
        <row r="38">
          <cell r="A38" t="str">
            <v>Alambre AWG N° 12  ( Blanco.)</v>
          </cell>
          <cell r="B38" t="str">
            <v>ML</v>
          </cell>
          <cell r="C38">
            <v>819</v>
          </cell>
          <cell r="D38">
            <v>1</v>
          </cell>
          <cell r="E38">
            <v>819</v>
          </cell>
        </row>
        <row r="39">
          <cell r="A39" t="str">
            <v>Alambre AWG N° 12T</v>
          </cell>
          <cell r="B39" t="str">
            <v>ML</v>
          </cell>
          <cell r="C39">
            <v>810</v>
          </cell>
          <cell r="D39">
            <v>1</v>
          </cell>
          <cell r="E39">
            <v>810</v>
          </cell>
        </row>
        <row r="40">
          <cell r="A40" t="str">
            <v xml:space="preserve">Cable AWG N° 12 </v>
          </cell>
          <cell r="B40" t="str">
            <v>ML</v>
          </cell>
          <cell r="C40">
            <v>1194</v>
          </cell>
          <cell r="D40">
            <v>1</v>
          </cell>
          <cell r="E40">
            <v>1194</v>
          </cell>
        </row>
        <row r="41">
          <cell r="A41" t="str">
            <v>Cable AWG N° 12  ( Blanco.)</v>
          </cell>
          <cell r="B41" t="str">
            <v>ML</v>
          </cell>
          <cell r="C41">
            <v>1194</v>
          </cell>
          <cell r="D41">
            <v>1</v>
          </cell>
          <cell r="E41">
            <v>1194</v>
          </cell>
        </row>
        <row r="42">
          <cell r="A42" t="str">
            <v>Cable AWG N° 12T</v>
          </cell>
          <cell r="B42" t="str">
            <v>ML</v>
          </cell>
          <cell r="C42">
            <v>1194</v>
          </cell>
          <cell r="D42">
            <v>1</v>
          </cell>
          <cell r="E42">
            <v>1194</v>
          </cell>
        </row>
        <row r="43">
          <cell r="A43" t="str">
            <v>cable triplex 3x12 AWG</v>
          </cell>
          <cell r="B43" t="str">
            <v>ML</v>
          </cell>
          <cell r="C43">
            <v>3816</v>
          </cell>
          <cell r="D43">
            <v>1</v>
          </cell>
          <cell r="E43">
            <v>3816</v>
          </cell>
        </row>
        <row r="44">
          <cell r="A44" t="str">
            <v>Cable AWG N° 6</v>
          </cell>
          <cell r="B44" t="str">
            <v>ML</v>
          </cell>
          <cell r="C44">
            <v>3832</v>
          </cell>
          <cell r="D44">
            <v>1</v>
          </cell>
          <cell r="E44">
            <v>3832</v>
          </cell>
        </row>
        <row r="45">
          <cell r="A45" t="str">
            <v>Cable AWG N° 6T</v>
          </cell>
          <cell r="B45" t="str">
            <v>ML</v>
          </cell>
          <cell r="C45">
            <v>3700</v>
          </cell>
          <cell r="D45">
            <v>1</v>
          </cell>
          <cell r="E45">
            <v>3700</v>
          </cell>
        </row>
        <row r="46">
          <cell r="A46" t="str">
            <v>Cable AWG N° 8</v>
          </cell>
          <cell r="B46" t="str">
            <v>ML</v>
          </cell>
          <cell r="C46">
            <v>2487</v>
          </cell>
          <cell r="D46">
            <v>1</v>
          </cell>
          <cell r="E46">
            <v>2487</v>
          </cell>
        </row>
        <row r="47">
          <cell r="A47" t="str">
            <v>Cable AWG N° 8T</v>
          </cell>
          <cell r="B47" t="str">
            <v>ML</v>
          </cell>
          <cell r="C47">
            <v>2450</v>
          </cell>
          <cell r="D47">
            <v>1</v>
          </cell>
          <cell r="E47">
            <v>2450</v>
          </cell>
        </row>
        <row r="48">
          <cell r="A48" t="str">
            <v>Alambre AWG N° 10 Negro</v>
          </cell>
          <cell r="B48" t="str">
            <v>ML</v>
          </cell>
          <cell r="C48">
            <v>1334</v>
          </cell>
          <cell r="D48">
            <v>1</v>
          </cell>
          <cell r="E48">
            <v>1334</v>
          </cell>
        </row>
        <row r="49">
          <cell r="A49" t="str">
            <v>Cable AWG N° 10</v>
          </cell>
          <cell r="B49" t="str">
            <v>ML</v>
          </cell>
          <cell r="C49">
            <v>1718</v>
          </cell>
          <cell r="D49">
            <v>1</v>
          </cell>
          <cell r="E49">
            <v>1718</v>
          </cell>
        </row>
        <row r="50">
          <cell r="A50" t="str">
            <v>Cable AWG N° 10T</v>
          </cell>
          <cell r="B50" t="str">
            <v>ML</v>
          </cell>
          <cell r="C50">
            <v>1627</v>
          </cell>
          <cell r="D50">
            <v>1</v>
          </cell>
          <cell r="E50">
            <v>1627</v>
          </cell>
        </row>
        <row r="51">
          <cell r="A51" t="str">
            <v>Cable THHN/THWN 250</v>
          </cell>
          <cell r="B51" t="str">
            <v>ML</v>
          </cell>
          <cell r="C51">
            <v>43600</v>
          </cell>
          <cell r="D51">
            <v>1</v>
          </cell>
          <cell r="E51">
            <v>43600</v>
          </cell>
        </row>
        <row r="52">
          <cell r="A52" t="str">
            <v>Cable THHN/THWN 4/0</v>
          </cell>
          <cell r="B52" t="str">
            <v>ML</v>
          </cell>
          <cell r="C52">
            <v>29337</v>
          </cell>
          <cell r="D52">
            <v>1</v>
          </cell>
          <cell r="E52">
            <v>29337</v>
          </cell>
        </row>
        <row r="53">
          <cell r="A53" t="str">
            <v>Cable THHN/THWN 2/0</v>
          </cell>
          <cell r="B53" t="str">
            <v>ML</v>
          </cell>
          <cell r="C53">
            <v>18722</v>
          </cell>
          <cell r="D53">
            <v>1</v>
          </cell>
          <cell r="E53">
            <v>18722</v>
          </cell>
        </row>
        <row r="54">
          <cell r="A54" t="str">
            <v>Cable THHN/THWN 1/0</v>
          </cell>
          <cell r="B54" t="str">
            <v>ML</v>
          </cell>
          <cell r="C54">
            <v>14974</v>
          </cell>
          <cell r="D54">
            <v>1</v>
          </cell>
          <cell r="E54">
            <v>14974</v>
          </cell>
        </row>
        <row r="55">
          <cell r="A55" t="str">
            <v>Cable THHN/THWN No 2</v>
          </cell>
          <cell r="B55" t="str">
            <v>ML</v>
          </cell>
          <cell r="C55">
            <v>9171</v>
          </cell>
          <cell r="D55">
            <v>1</v>
          </cell>
          <cell r="E55">
            <v>9171</v>
          </cell>
        </row>
        <row r="56">
          <cell r="A56" t="str">
            <v>Cable THHN/THWN No 4</v>
          </cell>
          <cell r="B56" t="str">
            <v>ML</v>
          </cell>
          <cell r="C56">
            <v>5907</v>
          </cell>
          <cell r="D56">
            <v>1</v>
          </cell>
          <cell r="E56">
            <v>5907</v>
          </cell>
        </row>
        <row r="57">
          <cell r="A57" t="str">
            <v>Cable AWG N° 4T</v>
          </cell>
          <cell r="B57" t="str">
            <v>ML</v>
          </cell>
          <cell r="C57">
            <v>5611</v>
          </cell>
          <cell r="D57">
            <v>1</v>
          </cell>
          <cell r="E57">
            <v>5611</v>
          </cell>
        </row>
        <row r="58">
          <cell r="A58" t="str">
            <v>Cable AWG No 2T</v>
          </cell>
          <cell r="B58" t="str">
            <v>ML</v>
          </cell>
          <cell r="C58">
            <v>8610</v>
          </cell>
          <cell r="D58">
            <v>1</v>
          </cell>
          <cell r="E58">
            <v>8610</v>
          </cell>
        </row>
        <row r="59">
          <cell r="A59" t="str">
            <v>Cable AWG No 2/0 T</v>
          </cell>
          <cell r="B59" t="str">
            <v>ML</v>
          </cell>
          <cell r="C59">
            <v>17139</v>
          </cell>
          <cell r="D59">
            <v>1</v>
          </cell>
          <cell r="E59">
            <v>17139</v>
          </cell>
        </row>
        <row r="60">
          <cell r="A60" t="str">
            <v>Cable XLPE  3x4/0 15 kv</v>
          </cell>
          <cell r="B60" t="str">
            <v>ML</v>
          </cell>
          <cell r="C60">
            <v>146000</v>
          </cell>
          <cell r="D60">
            <v>1</v>
          </cell>
          <cell r="E60">
            <v>146000</v>
          </cell>
        </row>
        <row r="61">
          <cell r="A61" t="str">
            <v>Cable XLPE  3x2/0 15 kv</v>
          </cell>
          <cell r="B61" t="str">
            <v>ML</v>
          </cell>
          <cell r="C61">
            <v>115000</v>
          </cell>
          <cell r="D61">
            <v>1</v>
          </cell>
          <cell r="E61">
            <v>115000</v>
          </cell>
        </row>
        <row r="62">
          <cell r="A62" t="str">
            <v>Cable XLPE  3x2 15 kv</v>
          </cell>
          <cell r="B62" t="str">
            <v>ML</v>
          </cell>
          <cell r="C62">
            <v>91200</v>
          </cell>
          <cell r="D62">
            <v>1</v>
          </cell>
          <cell r="E62">
            <v>91200</v>
          </cell>
        </row>
        <row r="63">
          <cell r="A63" t="str">
            <v>TERMINAL PREMODELADO USO EXTERIOR PARA CABLE NO. 4/0 INCLUYE BORNA</v>
          </cell>
          <cell r="B63" t="str">
            <v>JG</v>
          </cell>
          <cell r="C63">
            <v>703000</v>
          </cell>
          <cell r="D63">
            <v>1</v>
          </cell>
          <cell r="E63">
            <v>703000</v>
          </cell>
        </row>
        <row r="64">
          <cell r="A64" t="str">
            <v>TERMINAL PREMODELADO USO INTERIOR PARA CABLE NO. 4/0 INCLUYE BORNA</v>
          </cell>
          <cell r="B64" t="str">
            <v>JG</v>
          </cell>
          <cell r="C64">
            <v>659000</v>
          </cell>
          <cell r="D64">
            <v>1</v>
          </cell>
          <cell r="E64">
            <v>659000</v>
          </cell>
        </row>
        <row r="65">
          <cell r="A65" t="str">
            <v>TERMINAL PREMODELADO USO INTERIOR PARA CABLE NO. 2/0 INCLUYE BORNA</v>
          </cell>
          <cell r="B65" t="str">
            <v>JG</v>
          </cell>
          <cell r="C65">
            <v>597000</v>
          </cell>
          <cell r="D65">
            <v>1</v>
          </cell>
          <cell r="E65">
            <v>597000</v>
          </cell>
        </row>
        <row r="66">
          <cell r="A66" t="str">
            <v>CABLE ALUMINIO # 1/0T</v>
          </cell>
          <cell r="B66" t="str">
            <v>ML</v>
          </cell>
          <cell r="C66">
            <v>1550</v>
          </cell>
          <cell r="D66">
            <v>1</v>
          </cell>
          <cell r="E66">
            <v>1550</v>
          </cell>
        </row>
        <row r="67">
          <cell r="A67" t="str">
            <v>Alambre para citofonia</v>
          </cell>
          <cell r="B67" t="str">
            <v>ML</v>
          </cell>
          <cell r="C67">
            <v>0</v>
          </cell>
          <cell r="D67">
            <v>1</v>
          </cell>
          <cell r="E67">
            <v>0</v>
          </cell>
        </row>
        <row r="68">
          <cell r="A68" t="str">
            <v>Alambre 2x22 telefonico tipo interior</v>
          </cell>
          <cell r="B68" t="str">
            <v>ML</v>
          </cell>
          <cell r="C68">
            <v>259</v>
          </cell>
          <cell r="D68">
            <v>1</v>
          </cell>
          <cell r="E68">
            <v>259</v>
          </cell>
        </row>
        <row r="69">
          <cell r="A69" t="str">
            <v>Alambre 2x22</v>
          </cell>
          <cell r="B69" t="str">
            <v>ML</v>
          </cell>
          <cell r="C69">
            <v>0</v>
          </cell>
          <cell r="D69">
            <v>1</v>
          </cell>
          <cell r="E69">
            <v>0</v>
          </cell>
        </row>
        <row r="70">
          <cell r="A70" t="str">
            <v>Cable No 2 X 16 encauchetado.</v>
          </cell>
          <cell r="B70" t="str">
            <v>ML</v>
          </cell>
          <cell r="C70">
            <v>1626</v>
          </cell>
          <cell r="D70">
            <v>1</v>
          </cell>
          <cell r="E70">
            <v>1626</v>
          </cell>
        </row>
        <row r="71">
          <cell r="A71" t="str">
            <v>Cable telefonico interior 2x10P</v>
          </cell>
          <cell r="B71" t="str">
            <v>ML</v>
          </cell>
          <cell r="C71">
            <v>3780</v>
          </cell>
          <cell r="D71">
            <v>1</v>
          </cell>
          <cell r="E71">
            <v>3780</v>
          </cell>
        </row>
        <row r="72">
          <cell r="A72" t="str">
            <v>Cable telefonico interior 1x10P</v>
          </cell>
          <cell r="B72" t="str">
            <v>ML</v>
          </cell>
          <cell r="C72">
            <v>1890</v>
          </cell>
          <cell r="D72">
            <v>1</v>
          </cell>
          <cell r="E72">
            <v>1890</v>
          </cell>
        </row>
        <row r="73">
          <cell r="A73" t="str">
            <v>Cable telefonico interior 1x4P</v>
          </cell>
          <cell r="B73" t="str">
            <v>ML</v>
          </cell>
          <cell r="C73">
            <v>778</v>
          </cell>
          <cell r="D73">
            <v>1</v>
          </cell>
          <cell r="E73">
            <v>778</v>
          </cell>
        </row>
        <row r="74">
          <cell r="A74" t="str">
            <v>cable coaxial rg-6/u</v>
          </cell>
          <cell r="B74" t="str">
            <v>ML</v>
          </cell>
          <cell r="C74">
            <v>653</v>
          </cell>
          <cell r="D74">
            <v>1</v>
          </cell>
          <cell r="E74">
            <v>653</v>
          </cell>
        </row>
        <row r="75">
          <cell r="A75" t="str">
            <v>CAJAS</v>
          </cell>
          <cell r="B75">
            <v>0</v>
          </cell>
          <cell r="C75">
            <v>0</v>
          </cell>
          <cell r="D75">
            <v>1</v>
          </cell>
          <cell r="E75">
            <v>0</v>
          </cell>
        </row>
        <row r="76">
          <cell r="A76" t="str">
            <v>Caja Octagonal</v>
          </cell>
          <cell r="B76" t="str">
            <v>UN</v>
          </cell>
          <cell r="C76">
            <v>1100</v>
          </cell>
          <cell r="D76">
            <v>1</v>
          </cell>
          <cell r="E76">
            <v>1100</v>
          </cell>
        </row>
        <row r="77">
          <cell r="A77" t="str">
            <v>Caja 5800</v>
          </cell>
          <cell r="B77" t="str">
            <v>UN</v>
          </cell>
          <cell r="C77">
            <v>1100</v>
          </cell>
          <cell r="D77">
            <v>1</v>
          </cell>
          <cell r="E77">
            <v>1100</v>
          </cell>
        </row>
        <row r="78">
          <cell r="A78" t="str">
            <v>Caja 2400 + Suplemento</v>
          </cell>
          <cell r="B78" t="str">
            <v>UN</v>
          </cell>
          <cell r="C78">
            <v>2100</v>
          </cell>
          <cell r="D78">
            <v>1</v>
          </cell>
          <cell r="E78">
            <v>2100</v>
          </cell>
        </row>
        <row r="79">
          <cell r="A79" t="str">
            <v xml:space="preserve">caja doble fondo 10X10 </v>
          </cell>
          <cell r="B79" t="str">
            <v>UN</v>
          </cell>
          <cell r="C79">
            <v>2300</v>
          </cell>
          <cell r="D79">
            <v>1</v>
          </cell>
          <cell r="E79">
            <v>2300</v>
          </cell>
        </row>
        <row r="80">
          <cell r="A80" t="str">
            <v>ADAPTADORES</v>
          </cell>
          <cell r="B80">
            <v>0</v>
          </cell>
          <cell r="C80">
            <v>0</v>
          </cell>
          <cell r="D80">
            <v>1</v>
          </cell>
          <cell r="E80">
            <v>0</v>
          </cell>
        </row>
        <row r="81">
          <cell r="A81" t="str">
            <v>Adaptadores PVC 1/2"</v>
          </cell>
          <cell r="B81" t="str">
            <v>UN</v>
          </cell>
          <cell r="C81">
            <v>120</v>
          </cell>
          <cell r="D81">
            <v>1</v>
          </cell>
          <cell r="E81">
            <v>120</v>
          </cell>
        </row>
        <row r="82">
          <cell r="A82" t="str">
            <v>Adaptadores PVC 3/4"</v>
          </cell>
          <cell r="B82" t="str">
            <v>UN</v>
          </cell>
          <cell r="C82">
            <v>150</v>
          </cell>
          <cell r="D82">
            <v>1</v>
          </cell>
          <cell r="E82">
            <v>150</v>
          </cell>
        </row>
        <row r="83">
          <cell r="A83" t="str">
            <v>Adaptadores PVC 1"</v>
          </cell>
          <cell r="B83" t="str">
            <v>UN</v>
          </cell>
          <cell r="C83">
            <v>310</v>
          </cell>
          <cell r="D83">
            <v>1</v>
          </cell>
          <cell r="E83">
            <v>310</v>
          </cell>
        </row>
        <row r="84">
          <cell r="A84" t="str">
            <v>Adaptadores PVC 1.1/2"</v>
          </cell>
          <cell r="B84" t="str">
            <v>UN</v>
          </cell>
          <cell r="C84">
            <v>1350</v>
          </cell>
          <cell r="D84">
            <v>1</v>
          </cell>
          <cell r="E84">
            <v>1350</v>
          </cell>
        </row>
        <row r="85">
          <cell r="A85" t="str">
            <v>Adaptadores PVC 1.1/4"</v>
          </cell>
          <cell r="B85" t="str">
            <v>UN</v>
          </cell>
          <cell r="C85">
            <v>0</v>
          </cell>
          <cell r="D85">
            <v>1</v>
          </cell>
          <cell r="E85">
            <v>0</v>
          </cell>
        </row>
        <row r="86">
          <cell r="A86" t="str">
            <v>Adaptadores PVC 2"</v>
          </cell>
          <cell r="B86" t="str">
            <v>UN</v>
          </cell>
          <cell r="C86">
            <v>0</v>
          </cell>
          <cell r="D86">
            <v>1</v>
          </cell>
          <cell r="E86">
            <v>0</v>
          </cell>
        </row>
        <row r="87">
          <cell r="A87" t="str">
            <v>Adaptadores EMT 1/2"</v>
          </cell>
          <cell r="B87" t="str">
            <v>UN</v>
          </cell>
          <cell r="C87">
            <v>1000</v>
          </cell>
          <cell r="D87">
            <v>1</v>
          </cell>
          <cell r="E87">
            <v>1000</v>
          </cell>
        </row>
        <row r="88">
          <cell r="A88" t="str">
            <v>Adaptadores EMT 3/4"</v>
          </cell>
          <cell r="B88" t="str">
            <v>UN</v>
          </cell>
          <cell r="C88">
            <v>1200</v>
          </cell>
          <cell r="D88">
            <v>1</v>
          </cell>
          <cell r="E88">
            <v>1200</v>
          </cell>
        </row>
        <row r="89">
          <cell r="A89" t="str">
            <v>Adaptadores EMT 1"</v>
          </cell>
          <cell r="B89" t="str">
            <v>UN</v>
          </cell>
          <cell r="C89">
            <v>2100</v>
          </cell>
          <cell r="D89">
            <v>1</v>
          </cell>
          <cell r="E89">
            <v>2100</v>
          </cell>
        </row>
        <row r="90">
          <cell r="A90" t="str">
            <v>UNIONES</v>
          </cell>
          <cell r="B90">
            <v>0</v>
          </cell>
          <cell r="C90">
            <v>0</v>
          </cell>
          <cell r="D90">
            <v>1</v>
          </cell>
          <cell r="E90">
            <v>0</v>
          </cell>
        </row>
        <row r="91">
          <cell r="A91" t="str">
            <v>Union EMT 1/2"</v>
          </cell>
          <cell r="B91" t="str">
            <v>UN</v>
          </cell>
          <cell r="C91">
            <v>1000</v>
          </cell>
          <cell r="D91">
            <v>1</v>
          </cell>
          <cell r="E91">
            <v>1000</v>
          </cell>
        </row>
        <row r="92">
          <cell r="A92" t="str">
            <v>Union EMT 3/4"</v>
          </cell>
          <cell r="B92" t="str">
            <v>UN</v>
          </cell>
          <cell r="C92">
            <v>2100</v>
          </cell>
          <cell r="D92">
            <v>1</v>
          </cell>
          <cell r="E92">
            <v>2100</v>
          </cell>
        </row>
        <row r="93">
          <cell r="A93" t="str">
            <v>Union EMT 1"</v>
          </cell>
          <cell r="B93" t="str">
            <v>UN</v>
          </cell>
          <cell r="C93">
            <v>3100</v>
          </cell>
          <cell r="D93">
            <v>1</v>
          </cell>
          <cell r="E93">
            <v>3100</v>
          </cell>
        </row>
        <row r="94">
          <cell r="A94" t="str">
            <v>TOMAS</v>
          </cell>
          <cell r="B94">
            <v>0</v>
          </cell>
          <cell r="C94">
            <v>0</v>
          </cell>
          <cell r="D94">
            <v>1</v>
          </cell>
          <cell r="E94">
            <v>0</v>
          </cell>
        </row>
        <row r="95">
          <cell r="A95" t="str">
            <v xml:space="preserve">Toma Monofasica Doble con polo a tierra desnudo </v>
          </cell>
          <cell r="B95" t="str">
            <v>UN</v>
          </cell>
          <cell r="C95">
            <v>6200</v>
          </cell>
          <cell r="D95">
            <v>1</v>
          </cell>
          <cell r="E95">
            <v>6200</v>
          </cell>
        </row>
        <row r="96">
          <cell r="A96" t="str">
            <v xml:space="preserve">Toma Monofasica Doble Regulada con polo a tierra desnudo </v>
          </cell>
          <cell r="B96" t="str">
            <v>UN</v>
          </cell>
          <cell r="C96">
            <v>11500</v>
          </cell>
          <cell r="D96">
            <v>1</v>
          </cell>
          <cell r="E96">
            <v>11500</v>
          </cell>
        </row>
        <row r="97">
          <cell r="A97" t="str">
            <v>Toma Monofasica GFCI</v>
          </cell>
          <cell r="B97" t="str">
            <v>UN</v>
          </cell>
          <cell r="C97">
            <v>45000</v>
          </cell>
          <cell r="D97">
            <v>1</v>
          </cell>
          <cell r="E97">
            <v>45000</v>
          </cell>
        </row>
        <row r="98">
          <cell r="A98" t="str">
            <v>Toma Bifasica Para Motor de la puerta Electrica</v>
          </cell>
          <cell r="B98" t="str">
            <v>UN</v>
          </cell>
          <cell r="C98">
            <v>0</v>
          </cell>
          <cell r="D98">
            <v>1</v>
          </cell>
          <cell r="E98">
            <v>0</v>
          </cell>
        </row>
        <row r="99">
          <cell r="A99" t="str">
            <v>Toma Bifasica Pata Trabada 20A</v>
          </cell>
          <cell r="B99" t="str">
            <v>UN</v>
          </cell>
          <cell r="C99">
            <v>11200</v>
          </cell>
          <cell r="D99">
            <v>1</v>
          </cell>
          <cell r="E99">
            <v>11200</v>
          </cell>
        </row>
        <row r="100">
          <cell r="A100" t="str">
            <v xml:space="preserve">Toma Trifasica </v>
          </cell>
          <cell r="B100" t="str">
            <v>UN</v>
          </cell>
          <cell r="C100">
            <v>15300</v>
          </cell>
          <cell r="D100">
            <v>1</v>
          </cell>
          <cell r="E100">
            <v>15300</v>
          </cell>
        </row>
        <row r="101">
          <cell r="A101" t="str">
            <v xml:space="preserve">Salida Intercomunicador Citofono </v>
          </cell>
          <cell r="B101" t="str">
            <v>UN</v>
          </cell>
          <cell r="C101">
            <v>0</v>
          </cell>
          <cell r="D101">
            <v>1</v>
          </cell>
          <cell r="E101">
            <v>0</v>
          </cell>
        </row>
        <row r="102">
          <cell r="A102" t="str">
            <v xml:space="preserve">Salida de Citofono </v>
          </cell>
          <cell r="B102" t="str">
            <v>UN</v>
          </cell>
          <cell r="C102">
            <v>0</v>
          </cell>
          <cell r="D102">
            <v>1</v>
          </cell>
          <cell r="E102">
            <v>0</v>
          </cell>
        </row>
        <row r="103">
          <cell r="A103" t="str">
            <v xml:space="preserve">Salida de Voz </v>
          </cell>
          <cell r="B103" t="str">
            <v>UN</v>
          </cell>
          <cell r="C103">
            <v>0</v>
          </cell>
          <cell r="D103">
            <v>1</v>
          </cell>
          <cell r="E103">
            <v>0</v>
          </cell>
        </row>
        <row r="104">
          <cell r="A104" t="str">
            <v>Salida de television</v>
          </cell>
          <cell r="B104" t="str">
            <v>UN</v>
          </cell>
          <cell r="C104">
            <v>0</v>
          </cell>
          <cell r="D104">
            <v>1</v>
          </cell>
          <cell r="E104">
            <v>0</v>
          </cell>
        </row>
        <row r="105">
          <cell r="A105" t="str">
            <v>Salida de Boton de Timbre</v>
          </cell>
          <cell r="B105" t="str">
            <v>UN</v>
          </cell>
          <cell r="C105">
            <v>0</v>
          </cell>
          <cell r="D105">
            <v>1</v>
          </cell>
          <cell r="E105">
            <v>0</v>
          </cell>
        </row>
        <row r="106">
          <cell r="A106" t="str">
            <v>Salida de Campana Timbre</v>
          </cell>
          <cell r="B106" t="str">
            <v>UN</v>
          </cell>
          <cell r="C106">
            <v>0</v>
          </cell>
          <cell r="D106">
            <v>1</v>
          </cell>
          <cell r="E106">
            <v>0</v>
          </cell>
        </row>
        <row r="107">
          <cell r="A107" t="str">
            <v>Salida toma de extractor</v>
          </cell>
          <cell r="B107" t="str">
            <v>UN</v>
          </cell>
          <cell r="C107">
            <v>0</v>
          </cell>
          <cell r="D107">
            <v>1</v>
          </cell>
          <cell r="E107">
            <v>0</v>
          </cell>
        </row>
        <row r="108">
          <cell r="A108" t="str">
            <v>Salida para camara</v>
          </cell>
          <cell r="B108" t="str">
            <v>UN</v>
          </cell>
          <cell r="C108">
            <v>0</v>
          </cell>
          <cell r="D108">
            <v>1</v>
          </cell>
          <cell r="E108">
            <v>0</v>
          </cell>
        </row>
        <row r="109">
          <cell r="A109" t="str">
            <v>ILUMINACION</v>
          </cell>
          <cell r="B109">
            <v>0</v>
          </cell>
          <cell r="C109">
            <v>0</v>
          </cell>
          <cell r="D109">
            <v>1</v>
          </cell>
          <cell r="E109">
            <v>0</v>
          </cell>
        </row>
        <row r="110">
          <cell r="A110" t="str">
            <v>Roceta Con Bombillo Incandecente 100W</v>
          </cell>
          <cell r="B110" t="str">
            <v>UN</v>
          </cell>
          <cell r="C110">
            <v>2500</v>
          </cell>
          <cell r="D110">
            <v>1</v>
          </cell>
          <cell r="E110">
            <v>2500</v>
          </cell>
        </row>
        <row r="111">
          <cell r="A111" t="str">
            <v>Aplique de 1x26w</v>
          </cell>
          <cell r="B111" t="str">
            <v>UN</v>
          </cell>
          <cell r="C111">
            <v>35900</v>
          </cell>
          <cell r="D111">
            <v>1</v>
          </cell>
          <cell r="E111">
            <v>35900</v>
          </cell>
        </row>
        <row r="112">
          <cell r="A112" t="str">
            <v>Bala para incrustar abrillantada de 2*26W opalizada, con balasto y 2 bombillos</v>
          </cell>
          <cell r="B112" t="str">
            <v>UN</v>
          </cell>
          <cell r="C112">
            <v>73999</v>
          </cell>
          <cell r="D112">
            <v>1</v>
          </cell>
          <cell r="E112">
            <v>73999</v>
          </cell>
        </row>
        <row r="113">
          <cell r="A113" t="str">
            <v xml:space="preserve"> luminaria 60*60 para incrustar en cielo raso , con rejilla difusora aluminio semiespecular de 16 celdas, 4 tubos T8 de 17W y balasto electrónico. </v>
          </cell>
          <cell r="B113" t="str">
            <v>UN</v>
          </cell>
          <cell r="C113">
            <v>113333</v>
          </cell>
          <cell r="D113">
            <v>1</v>
          </cell>
          <cell r="E113">
            <v>113333</v>
          </cell>
        </row>
        <row r="114">
          <cell r="A114" t="str">
            <v>Luminaria fluorescente tipo bala cilindro de sobreponer fabricada en aluminio especular repujado aro blanco, vidrio opalizado, diámetro 20.5 cm y altura de 14.5 cms . Dos tubos General Electric y/o Phillips, de 10.000 Horas de duración.</v>
          </cell>
          <cell r="B114" t="str">
            <v>UN</v>
          </cell>
          <cell r="C114">
            <v>116258</v>
          </cell>
          <cell r="D114">
            <v>1</v>
          </cell>
          <cell r="E114">
            <v>116258</v>
          </cell>
        </row>
        <row r="115">
          <cell r="A115" t="str">
            <v>luminaria fluorescente de sobreponer, hermetica de policarbonato ip 65, 2 tubos T8 de 32W y balasto electrónico. Incluye cableado, toma y clavija de desconexión para limpieza y mantenimiento. Similar a la ref: IT 100 SPH 1X4/2T83241/ E1 ILTEC</v>
          </cell>
          <cell r="B115" t="str">
            <v>UN</v>
          </cell>
          <cell r="C115">
            <v>70860</v>
          </cell>
          <cell r="D115">
            <v>1</v>
          </cell>
          <cell r="E115">
            <v>70860</v>
          </cell>
        </row>
        <row r="116">
          <cell r="A116" t="str">
            <v>Reflector Tipo Ref IT EXL 950 para iluminación de emergencia tipo Mickey Mouse</v>
          </cell>
          <cell r="B116" t="str">
            <v>UN</v>
          </cell>
          <cell r="C116">
            <v>68282</v>
          </cell>
          <cell r="D116">
            <v>1</v>
          </cell>
          <cell r="E116">
            <v>68282</v>
          </cell>
        </row>
        <row r="117">
          <cell r="A117" t="str">
            <v>LAMPARA DE EMERGENCIA SALIDA COLOR VERDE</v>
          </cell>
          <cell r="B117" t="str">
            <v>UN</v>
          </cell>
          <cell r="C117">
            <v>60113</v>
          </cell>
          <cell r="D117">
            <v>1</v>
          </cell>
          <cell r="E117">
            <v>60113</v>
          </cell>
        </row>
        <row r="118">
          <cell r="A118" t="str">
            <v>Bala Halogena 50W</v>
          </cell>
          <cell r="B118" t="str">
            <v>UN</v>
          </cell>
          <cell r="C118">
            <v>0</v>
          </cell>
          <cell r="D118">
            <v>1</v>
          </cell>
          <cell r="E118">
            <v>0</v>
          </cell>
        </row>
        <row r="119">
          <cell r="A119" t="str">
            <v>Bala Incandecente 100W</v>
          </cell>
          <cell r="B119" t="str">
            <v>UN</v>
          </cell>
          <cell r="C119">
            <v>0</v>
          </cell>
          <cell r="D119">
            <v>1</v>
          </cell>
          <cell r="E119">
            <v>0</v>
          </cell>
        </row>
        <row r="120">
          <cell r="A120" t="str">
            <v>Aplique Incandecente 100W</v>
          </cell>
          <cell r="B120" t="str">
            <v>UN</v>
          </cell>
          <cell r="C120">
            <v>0</v>
          </cell>
          <cell r="D120">
            <v>1</v>
          </cell>
          <cell r="E120">
            <v>0</v>
          </cell>
        </row>
        <row r="121">
          <cell r="A121" t="str">
            <v>Aplique Incandecente 100W indirecta</v>
          </cell>
          <cell r="B121" t="str">
            <v>UN</v>
          </cell>
          <cell r="C121">
            <v>0</v>
          </cell>
          <cell r="D121">
            <v>1</v>
          </cell>
          <cell r="E121">
            <v>0</v>
          </cell>
        </row>
        <row r="122">
          <cell r="A122" t="str">
            <v>Reflector de 250W,208V sodio.</v>
          </cell>
          <cell r="B122" t="str">
            <v>UN</v>
          </cell>
          <cell r="C122">
            <v>315520</v>
          </cell>
          <cell r="D122">
            <v>1</v>
          </cell>
          <cell r="E122">
            <v>315520</v>
          </cell>
        </row>
        <row r="123">
          <cell r="A123" t="str">
            <v>Reflector de 150W,208V sodio.</v>
          </cell>
          <cell r="B123" t="str">
            <v>UN</v>
          </cell>
          <cell r="C123">
            <v>315520</v>
          </cell>
          <cell r="D123">
            <v>1</v>
          </cell>
          <cell r="E123">
            <v>315520</v>
          </cell>
        </row>
        <row r="124">
          <cell r="A124" t="str">
            <v>Reflector de 70W,208V sodio.</v>
          </cell>
          <cell r="B124" t="str">
            <v>UN</v>
          </cell>
          <cell r="C124">
            <v>289000</v>
          </cell>
          <cell r="D124">
            <v>1</v>
          </cell>
          <cell r="E124">
            <v>289000</v>
          </cell>
        </row>
        <row r="125">
          <cell r="A125" t="str">
            <v>luminaria de 250W,208V sodio. Tipo peatonal.</v>
          </cell>
          <cell r="B125" t="str">
            <v>UN</v>
          </cell>
          <cell r="C125">
            <v>252000</v>
          </cell>
          <cell r="D125">
            <v>1</v>
          </cell>
          <cell r="E125">
            <v>252000</v>
          </cell>
        </row>
        <row r="126">
          <cell r="A126" t="str">
            <v>luminaria de 150W,208V sodio. Tipo peatonal.</v>
          </cell>
          <cell r="B126" t="str">
            <v>UN</v>
          </cell>
          <cell r="C126">
            <v>235000</v>
          </cell>
          <cell r="D126">
            <v>1</v>
          </cell>
          <cell r="E126">
            <v>235000</v>
          </cell>
        </row>
        <row r="127">
          <cell r="A127" t="str">
            <v>Luminaria tipo campana de 250W,208V Metal Halide, abierta.</v>
          </cell>
          <cell r="B127" t="str">
            <v>UN</v>
          </cell>
          <cell r="C127">
            <v>326632</v>
          </cell>
          <cell r="D127">
            <v>1</v>
          </cell>
          <cell r="E127">
            <v>326632</v>
          </cell>
        </row>
        <row r="128">
          <cell r="A128" t="str">
            <v>Luminaria tipo campana de 400W,208V Metal Halide, cerrada.</v>
          </cell>
          <cell r="B128" t="str">
            <v>UN</v>
          </cell>
          <cell r="C128">
            <v>369000</v>
          </cell>
          <cell r="D128">
            <v>1</v>
          </cell>
          <cell r="E128">
            <v>369000</v>
          </cell>
        </row>
        <row r="129">
          <cell r="A129" t="str">
            <v>Poste de concreto 12mt 510 kg tipo alumbrado publico.</v>
          </cell>
          <cell r="B129" t="str">
            <v>UN</v>
          </cell>
          <cell r="C129">
            <v>650000</v>
          </cell>
          <cell r="D129">
            <v>1</v>
          </cell>
          <cell r="E129">
            <v>650000</v>
          </cell>
        </row>
        <row r="130">
          <cell r="A130" t="str">
            <v>TABLEROS Y CAJAS</v>
          </cell>
          <cell r="B130">
            <v>0</v>
          </cell>
          <cell r="C130">
            <v>0</v>
          </cell>
          <cell r="D130">
            <v>1</v>
          </cell>
          <cell r="E130">
            <v>0</v>
          </cell>
        </row>
        <row r="131">
          <cell r="A131" t="str">
            <v>Caja de Paso Metalica de 15x15 cm</v>
          </cell>
          <cell r="B131" t="str">
            <v>UN</v>
          </cell>
          <cell r="C131">
            <v>0</v>
          </cell>
          <cell r="D131">
            <v>1</v>
          </cell>
          <cell r="E131">
            <v>0</v>
          </cell>
        </row>
        <row r="132">
          <cell r="A132" t="str">
            <v>Caja de Paso Metalica de 25x25 cm</v>
          </cell>
          <cell r="B132" t="str">
            <v>UN</v>
          </cell>
          <cell r="C132">
            <v>0</v>
          </cell>
          <cell r="D132">
            <v>1</v>
          </cell>
          <cell r="E132">
            <v>0</v>
          </cell>
        </row>
        <row r="133">
          <cell r="A133" t="str">
            <v>Caja de Paso Metalica de 30x30 cm</v>
          </cell>
          <cell r="B133" t="str">
            <v>UN</v>
          </cell>
          <cell r="C133">
            <v>65300</v>
          </cell>
          <cell r="D133">
            <v>1</v>
          </cell>
          <cell r="E133">
            <v>65300</v>
          </cell>
        </row>
        <row r="134">
          <cell r="A134" t="str">
            <v>Caja de Paso Metalica de 60x60 cm</v>
          </cell>
          <cell r="B134" t="str">
            <v>UN</v>
          </cell>
          <cell r="C134">
            <v>0</v>
          </cell>
          <cell r="D134">
            <v>1</v>
          </cell>
          <cell r="E134">
            <v>0</v>
          </cell>
        </row>
        <row r="135">
          <cell r="A135" t="str">
            <v>Excavacion Instalacion electrica</v>
          </cell>
          <cell r="B135" t="str">
            <v>m3</v>
          </cell>
          <cell r="C135">
            <v>18600</v>
          </cell>
          <cell r="D135">
            <v>1</v>
          </cell>
          <cell r="E135">
            <v>18600</v>
          </cell>
        </row>
        <row r="136">
          <cell r="A136" t="str">
            <v>Base en recebo compacto Instalacion electrica</v>
          </cell>
          <cell r="B136" t="str">
            <v>m3</v>
          </cell>
          <cell r="C136">
            <v>24200</v>
          </cell>
          <cell r="D136">
            <v>1</v>
          </cell>
          <cell r="E136">
            <v>24200</v>
          </cell>
        </row>
        <row r="137">
          <cell r="A137" t="str">
            <v>Base en concreto Instalacion electrica</v>
          </cell>
          <cell r="B137" t="str">
            <v>m3</v>
          </cell>
          <cell r="C137">
            <v>293000</v>
          </cell>
          <cell r="D137">
            <v>1</v>
          </cell>
          <cell r="E137">
            <v>293000</v>
          </cell>
        </row>
        <row r="138">
          <cell r="A138" t="str">
            <v>Muro en ladrillo recocido Instalacion electrica</v>
          </cell>
          <cell r="B138" t="str">
            <v>m2</v>
          </cell>
          <cell r="C138">
            <v>29000</v>
          </cell>
          <cell r="D138">
            <v>1</v>
          </cell>
          <cell r="E138">
            <v>29000</v>
          </cell>
        </row>
        <row r="139">
          <cell r="A139" t="str">
            <v>Viga marco en concreto Instalacion electrica</v>
          </cell>
          <cell r="B139" t="str">
            <v>m3</v>
          </cell>
          <cell r="C139">
            <v>312000</v>
          </cell>
          <cell r="D139">
            <v>1</v>
          </cell>
          <cell r="E139">
            <v>312000</v>
          </cell>
        </row>
        <row r="140">
          <cell r="A140" t="str">
            <v>Pañete muro Instalacion electrica</v>
          </cell>
          <cell r="B140" t="str">
            <v>m2</v>
          </cell>
          <cell r="C140">
            <v>9600</v>
          </cell>
          <cell r="D140">
            <v>1</v>
          </cell>
          <cell r="E140">
            <v>9600</v>
          </cell>
        </row>
        <row r="141">
          <cell r="A141" t="str">
            <v>Madera para formaleta Instalacion electrica</v>
          </cell>
          <cell r="B141" t="str">
            <v>gl</v>
          </cell>
          <cell r="C141">
            <v>38500</v>
          </cell>
          <cell r="D141">
            <v>1</v>
          </cell>
          <cell r="E141">
            <v>38500</v>
          </cell>
        </row>
        <row r="142">
          <cell r="A142" t="str">
            <v>Retiro sobrantes Instalacion electrica</v>
          </cell>
          <cell r="B142" t="str">
            <v>m3</v>
          </cell>
          <cell r="C142">
            <v>10500</v>
          </cell>
          <cell r="D142">
            <v>1</v>
          </cell>
          <cell r="E142">
            <v>10500</v>
          </cell>
        </row>
        <row r="143">
          <cell r="A143" t="str">
            <v>Marco y tapas Instalacion electrica 30X30 cm</v>
          </cell>
          <cell r="B143" t="str">
            <v>GL</v>
          </cell>
          <cell r="C143">
            <v>89300</v>
          </cell>
          <cell r="D143">
            <v>1</v>
          </cell>
          <cell r="E143">
            <v>89300</v>
          </cell>
        </row>
        <row r="144">
          <cell r="A144" t="str">
            <v>Marco y tapas Instalacion electrica 60X60 cm</v>
          </cell>
          <cell r="B144" t="str">
            <v>GL</v>
          </cell>
          <cell r="C144">
            <v>135000</v>
          </cell>
          <cell r="D144">
            <v>1</v>
          </cell>
          <cell r="E144">
            <v>135000</v>
          </cell>
        </row>
        <row r="145">
          <cell r="A145" t="str">
            <v>Marco y tapas Instalacion electrica CS 274</v>
          </cell>
          <cell r="B145" t="str">
            <v>GL</v>
          </cell>
          <cell r="C145">
            <v>259000</v>
          </cell>
          <cell r="D145">
            <v>1</v>
          </cell>
          <cell r="E145">
            <v>259000</v>
          </cell>
        </row>
        <row r="146">
          <cell r="A146" t="str">
            <v>Marco y tapas Instalacion electrica CS 275</v>
          </cell>
          <cell r="B146" t="str">
            <v>GL</v>
          </cell>
          <cell r="C146">
            <v>459600</v>
          </cell>
          <cell r="D146">
            <v>1</v>
          </cell>
          <cell r="E146">
            <v>459600</v>
          </cell>
        </row>
        <row r="147">
          <cell r="A147" t="str">
            <v>Marco y tapas Instalacion electrica CS 276</v>
          </cell>
          <cell r="B147" t="str">
            <v>GL</v>
          </cell>
          <cell r="C147">
            <v>602000</v>
          </cell>
          <cell r="D147">
            <v>1</v>
          </cell>
          <cell r="E147">
            <v>602000</v>
          </cell>
        </row>
        <row r="148">
          <cell r="A148" t="str">
            <v>Strip Telefonico de 20 Pares en caja de 45x40x10 cm</v>
          </cell>
          <cell r="B148" t="str">
            <v>UN</v>
          </cell>
          <cell r="C148">
            <v>0</v>
          </cell>
          <cell r="D148">
            <v>1</v>
          </cell>
          <cell r="E148">
            <v>0</v>
          </cell>
        </row>
        <row r="149">
          <cell r="A149" t="str">
            <v>Strip Telefonico de 4 Pares en caja de 15x15x10 cm</v>
          </cell>
          <cell r="B149" t="str">
            <v>UN</v>
          </cell>
          <cell r="C149">
            <v>0</v>
          </cell>
          <cell r="D149">
            <v>1</v>
          </cell>
          <cell r="E149">
            <v>0</v>
          </cell>
        </row>
        <row r="150">
          <cell r="A150" t="str">
            <v>Strip Telefonico de 20 Pares en caja de 30x30x10 cm</v>
          </cell>
          <cell r="B150" t="str">
            <v>UN</v>
          </cell>
          <cell r="C150">
            <v>0</v>
          </cell>
          <cell r="D150">
            <v>1</v>
          </cell>
          <cell r="E150">
            <v>0</v>
          </cell>
        </row>
        <row r="151">
          <cell r="A151" t="str">
            <v>Strip Telefonico de 10 Pares en caja de 25x25x10 cm</v>
          </cell>
          <cell r="B151" t="str">
            <v>UN</v>
          </cell>
          <cell r="C151">
            <v>0</v>
          </cell>
          <cell r="D151">
            <v>1</v>
          </cell>
          <cell r="E151">
            <v>0</v>
          </cell>
        </row>
        <row r="152">
          <cell r="A152" t="str">
            <v>Panel Control Iluminación 35x25x12 cmdoble fondo con 3 selectores de manija, luz piloto de sañalizacion. 208V.</v>
          </cell>
          <cell r="B152" t="str">
            <v>UN</v>
          </cell>
          <cell r="C152">
            <v>410200</v>
          </cell>
          <cell r="D152">
            <v>1</v>
          </cell>
          <cell r="E152">
            <v>410200</v>
          </cell>
        </row>
        <row r="153">
          <cell r="A153" t="str">
            <v>Panel Control Iluminación 40x30x15 cmdoble fondo con 3 selectores de manija, luz piloto de sañalizacion y 3 contactores AC2 208V".</v>
          </cell>
          <cell r="B153" t="str">
            <v>UN</v>
          </cell>
          <cell r="C153">
            <v>685000</v>
          </cell>
          <cell r="D153">
            <v>1</v>
          </cell>
          <cell r="E153">
            <v>685000</v>
          </cell>
        </row>
        <row r="154">
          <cell r="A154" t="str">
            <v>Panel Control Iluminación 40x30x20 cmdoble fondo con 5 selectores de manija, luz piloto de sañalizacion y 5 contactores AC2 208V".</v>
          </cell>
          <cell r="B154" t="str">
            <v>UN</v>
          </cell>
          <cell r="C154">
            <v>890000</v>
          </cell>
          <cell r="D154">
            <v>1</v>
          </cell>
          <cell r="E154">
            <v>890000</v>
          </cell>
        </row>
        <row r="155">
          <cell r="A155" t="str">
            <v>Panel Control Iluminación 40x30x20 cmdoble fondo con 7 selectores de manija, luz piloto de sañalizacion y 7 contactores AC2 208V".</v>
          </cell>
          <cell r="B155" t="str">
            <v>UN</v>
          </cell>
          <cell r="C155">
            <v>967000</v>
          </cell>
          <cell r="D155">
            <v>1</v>
          </cell>
          <cell r="E155">
            <v>967000</v>
          </cell>
        </row>
        <row r="156">
          <cell r="A156" t="str">
            <v>Panel Control Iluminación 40x30x20 cmdoble fondo con 8 selectores de manija, luz piloto de sañalizacion y 8 contactores AC2 208V".</v>
          </cell>
          <cell r="B156" t="str">
            <v>UN</v>
          </cell>
          <cell r="C156">
            <v>1109000</v>
          </cell>
          <cell r="D156">
            <v>1</v>
          </cell>
          <cell r="E156">
            <v>1109000</v>
          </cell>
        </row>
        <row r="157">
          <cell r="A157" t="str">
            <v>Panel Control Iluminación 60x60x30 cmdoble fondo con 20 selectores de manija, luz piloto de sañalizacion y 3 contactores AC2 208V" 24 BREAKERS 1X20A.</v>
          </cell>
          <cell r="B157" t="str">
            <v>UN</v>
          </cell>
          <cell r="C157">
            <v>3980000</v>
          </cell>
          <cell r="D157">
            <v>1</v>
          </cell>
          <cell r="E157">
            <v>3980000</v>
          </cell>
        </row>
        <row r="158">
          <cell r="A158" t="str">
            <v>Caja con espacio para totalizador para las bombas</v>
          </cell>
          <cell r="B158" t="str">
            <v>UN</v>
          </cell>
          <cell r="C158">
            <v>0</v>
          </cell>
          <cell r="D158">
            <v>1</v>
          </cell>
          <cell r="E158">
            <v>0</v>
          </cell>
        </row>
        <row r="159">
          <cell r="A159" t="str">
            <v>Caja con espacio para totalizador para ascensor</v>
          </cell>
          <cell r="B159" t="str">
            <v>UN</v>
          </cell>
          <cell r="C159">
            <v>0</v>
          </cell>
          <cell r="D159">
            <v>1</v>
          </cell>
          <cell r="E159">
            <v>0</v>
          </cell>
        </row>
        <row r="160">
          <cell r="A160" t="str">
            <v>TABLERO TRIFASICO DE 18 CIRCUITOS TWP -208 V SIN ESPACIO PARA TOTALIZADOR</v>
          </cell>
          <cell r="B160" t="str">
            <v>UN</v>
          </cell>
          <cell r="C160">
            <v>0</v>
          </cell>
          <cell r="D160">
            <v>1</v>
          </cell>
          <cell r="E160">
            <v>0</v>
          </cell>
        </row>
        <row r="161">
          <cell r="A161" t="str">
            <v>TABLERO BIIFASICO DE 12 CIRCUITOS TBL -208 V SIN ESPACIO PARA TOTALIZADOR</v>
          </cell>
          <cell r="B161" t="str">
            <v>UN</v>
          </cell>
          <cell r="C161">
            <v>0</v>
          </cell>
          <cell r="D161">
            <v>1</v>
          </cell>
          <cell r="E161">
            <v>0</v>
          </cell>
        </row>
        <row r="162">
          <cell r="A162" t="str">
            <v>TABLERO TRIFASICO DE 36 CIRCUITOS TWP -208 V SIN ESPACIO PARA TOTALIZADOR</v>
          </cell>
          <cell r="B162" t="str">
            <v>UN</v>
          </cell>
          <cell r="C162">
            <v>0</v>
          </cell>
          <cell r="D162">
            <v>1</v>
          </cell>
          <cell r="E162">
            <v>0</v>
          </cell>
        </row>
        <row r="163">
          <cell r="A163" t="str">
            <v>TABLERO TRIFASICO DE 42 CIRCUITOS  -208 V CON ESPACIO PARA TOTALIZADOR, PUERTA Y CHAPA.</v>
          </cell>
          <cell r="B163" t="str">
            <v>UN</v>
          </cell>
          <cell r="C163">
            <v>682100</v>
          </cell>
          <cell r="D163">
            <v>1</v>
          </cell>
          <cell r="E163">
            <v>682100</v>
          </cell>
        </row>
        <row r="164">
          <cell r="A164" t="str">
            <v>TABLERO TRIFASICO DE 36 CIRCUITOS  -208 V CON ESPACIO PARA TOTALIZADOR, PUERTA Y CHAPA.</v>
          </cell>
          <cell r="B164" t="str">
            <v>UN</v>
          </cell>
          <cell r="C164">
            <v>623300</v>
          </cell>
          <cell r="D164">
            <v>1</v>
          </cell>
          <cell r="E164">
            <v>623300</v>
          </cell>
        </row>
        <row r="165">
          <cell r="A165" t="str">
            <v>TABLERO TRIFASICO DE 30 CIRCUITOS  -208 V CON ESPACIO PARA TOTALIZADOR, PUERTA Y CHAPA.</v>
          </cell>
          <cell r="B165" t="str">
            <v>UN</v>
          </cell>
          <cell r="C165">
            <v>611700</v>
          </cell>
          <cell r="D165">
            <v>1</v>
          </cell>
          <cell r="E165">
            <v>611700</v>
          </cell>
        </row>
        <row r="166">
          <cell r="A166" t="str">
            <v>TABLERO TRIFASICO DE 24 CIRCUITOS  -208 V CON ESPACIO PARA TOTALIZADOR, PUERTA Y CHAPA.</v>
          </cell>
          <cell r="B166" t="str">
            <v>UN</v>
          </cell>
          <cell r="C166">
            <v>490000</v>
          </cell>
          <cell r="D166">
            <v>1</v>
          </cell>
          <cell r="E166">
            <v>490000</v>
          </cell>
        </row>
        <row r="167">
          <cell r="A167" t="str">
            <v>TABLERO TRIFASICO DE 18 CIRCUITOS  -208 V CON ESPACIO PARA TOTALIZADOR, PUERTA Y CHAPA.</v>
          </cell>
          <cell r="B167" t="str">
            <v>UN</v>
          </cell>
          <cell r="C167">
            <v>455000</v>
          </cell>
          <cell r="D167">
            <v>1</v>
          </cell>
          <cell r="E167">
            <v>455000</v>
          </cell>
        </row>
        <row r="168">
          <cell r="A168" t="str">
            <v>TABLERO TRIFASICO DE 12 CIRCUITOS  -208 V CON ESPACIO PARA TOTALIZADOR, PUERTA Y CHAPA.</v>
          </cell>
          <cell r="B168" t="str">
            <v>UN</v>
          </cell>
          <cell r="C168">
            <v>360000</v>
          </cell>
          <cell r="D168">
            <v>1</v>
          </cell>
          <cell r="E168">
            <v>360000</v>
          </cell>
        </row>
        <row r="169">
          <cell r="A169" t="str">
            <v>TABLERO TRIFASICO DE 42 CIRCUITOS -208 V CON BY PASS SEGÚN CUADRO DE CARGAS Y DIAGRAMA UNIFILAR.</v>
          </cell>
          <cell r="B169" t="str">
            <v>UN</v>
          </cell>
          <cell r="C169">
            <v>2350000</v>
          </cell>
          <cell r="D169">
            <v>1</v>
          </cell>
          <cell r="E169">
            <v>2350000</v>
          </cell>
        </row>
        <row r="170">
          <cell r="A170" t="str">
            <v>TABLERO TRIFASICO DE 18 CIRCUITOS -208 V CON BY PASS SEGÚN CUADRO DE CARGAS Y DIAGRAMA UNIFILAR.</v>
          </cell>
          <cell r="B170" t="str">
            <v>UN</v>
          </cell>
          <cell r="C170">
            <v>896000</v>
          </cell>
          <cell r="D170">
            <v>1</v>
          </cell>
          <cell r="E170">
            <v>896000</v>
          </cell>
        </row>
        <row r="171">
          <cell r="A171" t="str">
            <v>TABLERO TRIFASICO DE 12 CIRCUITOS -208 V CON BY PASS SEGÚN CUADRO DE CARGAS Y DIAGRAMA UNIFILAR.</v>
          </cell>
          <cell r="B171" t="str">
            <v>UN</v>
          </cell>
          <cell r="C171">
            <v>789000</v>
          </cell>
          <cell r="D171">
            <v>1</v>
          </cell>
          <cell r="E171">
            <v>789000</v>
          </cell>
        </row>
        <row r="172">
          <cell r="A172" t="str">
            <v>INTERRUPTORES</v>
          </cell>
          <cell r="B172">
            <v>0</v>
          </cell>
          <cell r="C172">
            <v>0</v>
          </cell>
          <cell r="D172">
            <v>1</v>
          </cell>
          <cell r="E172">
            <v>0</v>
          </cell>
        </row>
        <row r="173">
          <cell r="A173" t="str">
            <v>Interruptor Sencillo</v>
          </cell>
          <cell r="B173" t="str">
            <v>UN</v>
          </cell>
          <cell r="C173">
            <v>5900</v>
          </cell>
          <cell r="D173">
            <v>1</v>
          </cell>
          <cell r="E173">
            <v>5900</v>
          </cell>
        </row>
        <row r="174">
          <cell r="A174" t="str">
            <v>Interruptor Doble</v>
          </cell>
          <cell r="B174" t="str">
            <v>UN</v>
          </cell>
          <cell r="C174">
            <v>9900</v>
          </cell>
          <cell r="D174">
            <v>1</v>
          </cell>
          <cell r="E174">
            <v>9900</v>
          </cell>
        </row>
        <row r="175">
          <cell r="A175" t="str">
            <v>Interruptor triple</v>
          </cell>
          <cell r="B175" t="str">
            <v>UN</v>
          </cell>
          <cell r="C175">
            <v>11500</v>
          </cell>
          <cell r="D175">
            <v>1</v>
          </cell>
          <cell r="E175">
            <v>11500</v>
          </cell>
        </row>
        <row r="176">
          <cell r="A176" t="str">
            <v>Salida Para Sensor de Movimiento 360° h=3.00</v>
          </cell>
          <cell r="B176" t="str">
            <v>UN</v>
          </cell>
          <cell r="C176">
            <v>0</v>
          </cell>
          <cell r="D176">
            <v>1</v>
          </cell>
          <cell r="E176">
            <v>0</v>
          </cell>
        </row>
        <row r="177">
          <cell r="A177" t="str">
            <v>Sensor de Movimiento tipo  Watt Stopper CI 355 24 vdc</v>
          </cell>
          <cell r="B177" t="str">
            <v>UN</v>
          </cell>
          <cell r="C177">
            <v>129300</v>
          </cell>
          <cell r="D177">
            <v>1</v>
          </cell>
          <cell r="E177">
            <v>129300</v>
          </cell>
        </row>
        <row r="178">
          <cell r="A178" t="str">
            <v>Interruptor Conmutable</v>
          </cell>
          <cell r="B178" t="str">
            <v>UN</v>
          </cell>
          <cell r="C178">
            <v>7500</v>
          </cell>
          <cell r="D178">
            <v>1</v>
          </cell>
          <cell r="E178">
            <v>7500</v>
          </cell>
        </row>
        <row r="179">
          <cell r="A179" t="str">
            <v>Interruptor Conmutable mas Sencillo</v>
          </cell>
          <cell r="B179" t="str">
            <v>UN</v>
          </cell>
          <cell r="C179">
            <v>0</v>
          </cell>
          <cell r="D179">
            <v>1</v>
          </cell>
          <cell r="E179">
            <v>0</v>
          </cell>
        </row>
        <row r="180">
          <cell r="A180" t="str">
            <v>Interruptor Conmutable mas Doble</v>
          </cell>
          <cell r="B180" t="str">
            <v>UN</v>
          </cell>
          <cell r="C180">
            <v>0</v>
          </cell>
          <cell r="D180">
            <v>1</v>
          </cell>
          <cell r="E180">
            <v>0</v>
          </cell>
        </row>
        <row r="181">
          <cell r="A181" t="str">
            <v>INTERRUPTOR ENCHUFABLE DE 3X30AMP.</v>
          </cell>
          <cell r="B181" t="str">
            <v>UN</v>
          </cell>
          <cell r="C181">
            <v>100200</v>
          </cell>
          <cell r="D181">
            <v>1</v>
          </cell>
          <cell r="E181">
            <v>100200</v>
          </cell>
        </row>
        <row r="182">
          <cell r="A182" t="str">
            <v>INTERRUPTOR ENCHUFABLE DE 2X30AMP.</v>
          </cell>
          <cell r="B182" t="str">
            <v>UN</v>
          </cell>
          <cell r="C182">
            <v>38850</v>
          </cell>
          <cell r="D182">
            <v>1</v>
          </cell>
          <cell r="E182">
            <v>38850</v>
          </cell>
        </row>
        <row r="183">
          <cell r="A183" t="str">
            <v>INTERRUPTOR ENCHUFABLE DE 1X15 AMP.</v>
          </cell>
          <cell r="B183" t="str">
            <v>UN</v>
          </cell>
          <cell r="C183">
            <v>15100</v>
          </cell>
          <cell r="D183">
            <v>1</v>
          </cell>
          <cell r="E183">
            <v>15100</v>
          </cell>
        </row>
        <row r="184">
          <cell r="A184" t="str">
            <v>INTERRUPTOR ENCHUFABLE DE 3X60AMP.</v>
          </cell>
          <cell r="B184" t="str">
            <v>UN</v>
          </cell>
          <cell r="C184">
            <v>125600</v>
          </cell>
          <cell r="D184">
            <v>1</v>
          </cell>
          <cell r="E184">
            <v>125600</v>
          </cell>
        </row>
        <row r="185">
          <cell r="A185" t="str">
            <v>INTERRUPTOR ENCHUFABLE DE 1X20AMP.</v>
          </cell>
          <cell r="B185" t="str">
            <v>UN</v>
          </cell>
          <cell r="C185">
            <v>15100</v>
          </cell>
          <cell r="D185">
            <v>1</v>
          </cell>
          <cell r="E185">
            <v>15100</v>
          </cell>
        </row>
        <row r="186">
          <cell r="A186" t="str">
            <v>INTERRUPTOR ENCHUFABLE DE 1X30AMP.</v>
          </cell>
          <cell r="B186" t="str">
            <v>UN</v>
          </cell>
          <cell r="C186">
            <v>15100</v>
          </cell>
          <cell r="D186">
            <v>1</v>
          </cell>
          <cell r="E186">
            <v>15100</v>
          </cell>
        </row>
        <row r="187">
          <cell r="A187" t="str">
            <v>INTERRUPTOR ENCHUFABLE DE 1X40AMP.</v>
          </cell>
          <cell r="B187" t="str">
            <v>UN</v>
          </cell>
          <cell r="C187">
            <v>18600</v>
          </cell>
          <cell r="D187">
            <v>1</v>
          </cell>
          <cell r="E187">
            <v>18600</v>
          </cell>
        </row>
        <row r="188">
          <cell r="A188" t="str">
            <v>INTERRUPTOR ENCHUFABLE DE 1X50AMP.</v>
          </cell>
          <cell r="B188" t="str">
            <v>UN</v>
          </cell>
          <cell r="C188">
            <v>18600</v>
          </cell>
          <cell r="D188">
            <v>1</v>
          </cell>
          <cell r="E188">
            <v>18600</v>
          </cell>
        </row>
        <row r="189">
          <cell r="A189" t="str">
            <v>INTERRUPTOR ENCHUFABLE DE 1X60AMP.</v>
          </cell>
          <cell r="B189" t="str">
            <v>UN</v>
          </cell>
          <cell r="C189">
            <v>42500</v>
          </cell>
          <cell r="D189">
            <v>1</v>
          </cell>
          <cell r="E189">
            <v>42500</v>
          </cell>
        </row>
        <row r="190">
          <cell r="A190" t="str">
            <v>INTERRUPTOR ENCHUFABLE DE 1X70AMP.</v>
          </cell>
          <cell r="B190" t="str">
            <v>UN</v>
          </cell>
          <cell r="C190">
            <v>42500</v>
          </cell>
          <cell r="D190">
            <v>1</v>
          </cell>
          <cell r="E190">
            <v>42500</v>
          </cell>
        </row>
        <row r="191">
          <cell r="A191" t="str">
            <v>INTERRUPTOR ENCHUFABLE DE 2X20AMP.</v>
          </cell>
          <cell r="B191" t="str">
            <v>UN</v>
          </cell>
          <cell r="C191">
            <v>38850</v>
          </cell>
          <cell r="D191">
            <v>1</v>
          </cell>
          <cell r="E191">
            <v>38850</v>
          </cell>
        </row>
        <row r="192">
          <cell r="A192" t="str">
            <v>INTERRUPTOR INDUSTRIAL DE 3X16/20AMP.</v>
          </cell>
          <cell r="B192" t="str">
            <v>UN</v>
          </cell>
          <cell r="C192">
            <v>209900</v>
          </cell>
          <cell r="D192">
            <v>1</v>
          </cell>
          <cell r="E192">
            <v>209900</v>
          </cell>
        </row>
        <row r="193">
          <cell r="A193" t="str">
            <v>INTERRUPTOR INDUSTRIAL DE 3X20/25AMP.</v>
          </cell>
          <cell r="B193" t="str">
            <v>UN</v>
          </cell>
          <cell r="C193">
            <v>209900</v>
          </cell>
          <cell r="D193">
            <v>1</v>
          </cell>
          <cell r="E193">
            <v>209900</v>
          </cell>
        </row>
        <row r="194">
          <cell r="A194" t="str">
            <v>INTERRUPTOR INDUSTRIAL DE 3X25/32AMP.</v>
          </cell>
          <cell r="B194" t="str">
            <v>UN</v>
          </cell>
          <cell r="C194">
            <v>223600</v>
          </cell>
          <cell r="D194">
            <v>1</v>
          </cell>
          <cell r="E194">
            <v>223600</v>
          </cell>
        </row>
        <row r="195">
          <cell r="A195" t="str">
            <v>INTERRUPTOR INDUSTRIAL DE 3X32/40AMP.</v>
          </cell>
          <cell r="B195" t="str">
            <v>UN</v>
          </cell>
          <cell r="C195">
            <v>223600</v>
          </cell>
          <cell r="D195">
            <v>1</v>
          </cell>
          <cell r="E195">
            <v>223600</v>
          </cell>
        </row>
        <row r="196">
          <cell r="A196" t="str">
            <v>INTERRUPTOR INDUSTRIAL DE 3X40/50AMP.</v>
          </cell>
          <cell r="B196" t="str">
            <v>UN</v>
          </cell>
          <cell r="C196">
            <v>223600</v>
          </cell>
          <cell r="D196">
            <v>1</v>
          </cell>
          <cell r="E196">
            <v>223600</v>
          </cell>
        </row>
        <row r="197">
          <cell r="A197" t="str">
            <v>INTERRUPTOR INDUSTRIAL DE 3X50/63AMP.</v>
          </cell>
          <cell r="B197" t="str">
            <v>UN</v>
          </cell>
          <cell r="C197">
            <v>223600</v>
          </cell>
          <cell r="D197">
            <v>1</v>
          </cell>
          <cell r="E197">
            <v>223600</v>
          </cell>
        </row>
        <row r="198">
          <cell r="A198" t="str">
            <v>INTERRUPTOR INDUSTRIAL DE 3X63/80AMP.</v>
          </cell>
          <cell r="B198" t="str">
            <v>UN</v>
          </cell>
          <cell r="C198">
            <v>322900</v>
          </cell>
          <cell r="D198">
            <v>1</v>
          </cell>
          <cell r="E198">
            <v>322900</v>
          </cell>
        </row>
        <row r="199">
          <cell r="A199" t="str">
            <v>INTERRUPTOR INDUSTRIAL DE 3X80/100AMP.</v>
          </cell>
          <cell r="B199" t="str">
            <v>UN</v>
          </cell>
          <cell r="C199">
            <v>323000</v>
          </cell>
          <cell r="D199">
            <v>1</v>
          </cell>
          <cell r="E199">
            <v>323000</v>
          </cell>
        </row>
        <row r="200">
          <cell r="A200" t="str">
            <v>INTERRUPTOR INDUSTRIAL DE 3X100/125AMP.</v>
          </cell>
          <cell r="B200" t="str">
            <v>UN</v>
          </cell>
          <cell r="C200">
            <v>691000</v>
          </cell>
          <cell r="D200">
            <v>1</v>
          </cell>
          <cell r="E200">
            <v>691000</v>
          </cell>
        </row>
        <row r="201">
          <cell r="A201" t="str">
            <v>INTERRUPTOR INDUSTRIAL DE 3X125/160AMP.</v>
          </cell>
          <cell r="B201" t="str">
            <v>UN</v>
          </cell>
          <cell r="C201">
            <v>736000</v>
          </cell>
          <cell r="D201">
            <v>1</v>
          </cell>
          <cell r="E201">
            <v>736000</v>
          </cell>
        </row>
        <row r="202">
          <cell r="A202" t="str">
            <v>EQUIPOS ESPECIALES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 xml:space="preserve">Antena para T.V. con amplificador </v>
          </cell>
          <cell r="B203" t="str">
            <v>UN</v>
          </cell>
          <cell r="C203">
            <v>0</v>
          </cell>
          <cell r="D203">
            <v>1</v>
          </cell>
          <cell r="E203">
            <v>0</v>
          </cell>
        </row>
        <row r="204">
          <cell r="A204" t="str">
            <v>CELDA DE PROTECCION SEGÚN NORMA CODENSA Y DIAGRAMA UNIFILAR.</v>
          </cell>
          <cell r="B204" t="str">
            <v>UN</v>
          </cell>
          <cell r="C204">
            <v>6980000</v>
          </cell>
          <cell r="D204">
            <v>1</v>
          </cell>
          <cell r="E204">
            <v>6980000</v>
          </cell>
        </row>
        <row r="205">
          <cell r="A205" t="str">
            <v>Transformador de 112,5 KVA Tipo Aceite</v>
          </cell>
          <cell r="B205" t="str">
            <v>UN</v>
          </cell>
          <cell r="C205">
            <v>8900000</v>
          </cell>
          <cell r="D205">
            <v>1</v>
          </cell>
          <cell r="E205">
            <v>8900000</v>
          </cell>
        </row>
        <row r="206">
          <cell r="A206" t="str">
            <v>CELDA ENTRADA Y SALIDA SEGÚN NORMA CTS-502 CODENSA Y DIAGRAMA UNIFILAR</v>
          </cell>
          <cell r="B206" t="str">
            <v>UN</v>
          </cell>
          <cell r="C206">
            <v>7100000</v>
          </cell>
          <cell r="D206">
            <v>1</v>
          </cell>
          <cell r="E206">
            <v>7100000</v>
          </cell>
        </row>
        <row r="207">
          <cell r="A207" t="str">
            <v xml:space="preserve">ARMARIO CON EQUIPO DE MEDIDA DE MEDIA TENSION  SEGÚN NORMA AE-325 </v>
          </cell>
          <cell r="B207" t="str">
            <v>UN</v>
          </cell>
          <cell r="C207">
            <v>17161200</v>
          </cell>
          <cell r="D207">
            <v>1</v>
          </cell>
          <cell r="E207">
            <v>17161200</v>
          </cell>
        </row>
        <row r="208">
          <cell r="A208" t="str">
            <v xml:space="preserve">ARMARIO CON EQUIPO DE MEDIDA DE BAJA TENSION TENSION  SEGÚN NORMA </v>
          </cell>
          <cell r="B208" t="str">
            <v>UN</v>
          </cell>
          <cell r="C208">
            <v>6930000</v>
          </cell>
          <cell r="D208">
            <v>1</v>
          </cell>
          <cell r="E208">
            <v>6930000</v>
          </cell>
        </row>
        <row r="209">
          <cell r="A209" t="str">
            <v>TABLERO GENERAL SEGÚN NORMA CODENSA Y DIAGRAMA UNIFILAR</v>
          </cell>
          <cell r="B209" t="str">
            <v>UN</v>
          </cell>
          <cell r="C209">
            <v>15940000</v>
          </cell>
          <cell r="D209">
            <v>1</v>
          </cell>
          <cell r="E209">
            <v>15940000</v>
          </cell>
        </row>
        <row r="210">
          <cell r="A210" t="str">
            <v>TABLERO GENERAL SEGÚN NORMA Y DIAGRAMA UNIFILAR</v>
          </cell>
          <cell r="B210" t="str">
            <v>UN</v>
          </cell>
          <cell r="C210">
            <v>9960000</v>
          </cell>
          <cell r="D210">
            <v>1</v>
          </cell>
          <cell r="E210">
            <v>9960000</v>
          </cell>
        </row>
        <row r="211">
          <cell r="A211" t="str">
            <v xml:space="preserve">TABLERO DE TRANSFERENCIA AUTOMATICA MOTORIZADA BOMBA CONTRAINCENDIO </v>
          </cell>
          <cell r="B211" t="str">
            <v>UN</v>
          </cell>
          <cell r="C211">
            <v>18490500</v>
          </cell>
          <cell r="D211">
            <v>1</v>
          </cell>
          <cell r="E211">
            <v>18490500</v>
          </cell>
        </row>
        <row r="212">
          <cell r="A212" t="str">
            <v>TABLERO DE TRANSFERENCIA AUTOMATICA MOTORIZADA BOMBA CONTRAINCENDIO 160 AMP</v>
          </cell>
          <cell r="B212" t="str">
            <v>UN</v>
          </cell>
          <cell r="C212">
            <v>8490500</v>
          </cell>
          <cell r="D212">
            <v>1</v>
          </cell>
          <cell r="E212">
            <v>8490500</v>
          </cell>
        </row>
        <row r="213">
          <cell r="A213" t="str">
            <v>TABLERO DE SERVICIOS COMUNES SEGÚN NORMA CODENSA Y DIAGRAMA UNIFILAR</v>
          </cell>
          <cell r="B213" t="str">
            <v>UN</v>
          </cell>
          <cell r="C213">
            <v>8205000</v>
          </cell>
          <cell r="D213">
            <v>1</v>
          </cell>
          <cell r="E213">
            <v>8205000</v>
          </cell>
        </row>
        <row r="214">
          <cell r="A214" t="str">
            <v xml:space="preserve">TRANSFERENCIA AUTOMATICA GENERAL SEGUN DIAGRAMA UNIFILAR. </v>
          </cell>
          <cell r="B214" t="str">
            <v>UN</v>
          </cell>
          <cell r="C214">
            <v>15120000</v>
          </cell>
          <cell r="D214">
            <v>1</v>
          </cell>
          <cell r="E214">
            <v>15120000</v>
          </cell>
        </row>
        <row r="215">
          <cell r="A215" t="str">
            <v xml:space="preserve">TRANSFERENCIA AUTOMATICA GENERAL SEGUN DIAGRAMA UNIFILAR 125 AMP. </v>
          </cell>
          <cell r="B215" t="str">
            <v>UN</v>
          </cell>
          <cell r="C215">
            <v>6500000</v>
          </cell>
          <cell r="D215">
            <v>1</v>
          </cell>
          <cell r="E215">
            <v>6500000</v>
          </cell>
        </row>
        <row r="216">
          <cell r="A216" t="str">
            <v>TABLERO GENERAL REGULADO SEGUN DIAGRAMA UNIFILAR</v>
          </cell>
          <cell r="B216" t="str">
            <v>UN</v>
          </cell>
          <cell r="C216">
            <v>5503680</v>
          </cell>
          <cell r="D216">
            <v>1</v>
          </cell>
          <cell r="E216">
            <v>5503680</v>
          </cell>
        </row>
        <row r="217">
          <cell r="A217" t="str">
            <v xml:space="preserve">Planta Electrica 150 KVA Incluye: Cabinas Insonora, Cargador de Batería, Precalentador de camisas y la tuberia de  desfogue del equipo.
 </v>
          </cell>
          <cell r="B217" t="str">
            <v>UN</v>
          </cell>
          <cell r="C217">
            <v>68900000</v>
          </cell>
          <cell r="D217">
            <v>1</v>
          </cell>
          <cell r="E217">
            <v>68900000</v>
          </cell>
        </row>
        <row r="218">
          <cell r="A218" t="str">
            <v xml:space="preserve">Planta Electrica 30 KVA Incluye: Cabinas Insonora, Cargador de Batería, Precalentador de camisas y la tuberia de  desfogue del equipo.
 </v>
          </cell>
          <cell r="B218" t="str">
            <v>UN</v>
          </cell>
          <cell r="C218">
            <v>39600000</v>
          </cell>
          <cell r="D218">
            <v>1</v>
          </cell>
          <cell r="E218">
            <v>39600000</v>
          </cell>
        </row>
        <row r="219">
          <cell r="A219" t="str">
            <v>Tablero General Servicios Comunes</v>
          </cell>
          <cell r="B219" t="str">
            <v>UN</v>
          </cell>
          <cell r="C219">
            <v>7502000</v>
          </cell>
          <cell r="D219">
            <v>1</v>
          </cell>
          <cell r="E219">
            <v>7502000</v>
          </cell>
        </row>
        <row r="220">
          <cell r="A220" t="str">
            <v>Armario de medidores</v>
          </cell>
          <cell r="B220" t="str">
            <v>UN</v>
          </cell>
          <cell r="C220">
            <v>0</v>
          </cell>
          <cell r="D220">
            <v>1</v>
          </cell>
          <cell r="E220">
            <v>0</v>
          </cell>
        </row>
        <row r="221">
          <cell r="A221" t="str">
            <v>Caja Industrial con medidor y Totalizador para servicios comunes</v>
          </cell>
          <cell r="B221" t="str">
            <v>UN</v>
          </cell>
          <cell r="C221">
            <v>0</v>
          </cell>
          <cell r="D221">
            <v>1</v>
          </cell>
          <cell r="E221">
            <v>0</v>
          </cell>
        </row>
        <row r="222">
          <cell r="A222" t="str">
            <v>Puerta CortaFuego y Dampers</v>
          </cell>
          <cell r="B222" t="str">
            <v>gl</v>
          </cell>
          <cell r="C222">
            <v>6550000</v>
          </cell>
          <cell r="D222">
            <v>1</v>
          </cell>
          <cell r="E222">
            <v>6550000</v>
          </cell>
        </row>
        <row r="223">
          <cell r="A223" t="str">
            <v>UPS de 30 KVA TRIFASICA</v>
          </cell>
          <cell r="B223" t="str">
            <v>UN</v>
          </cell>
          <cell r="C223">
            <v>26900000</v>
          </cell>
          <cell r="D223">
            <v>1</v>
          </cell>
          <cell r="E223">
            <v>26900000</v>
          </cell>
        </row>
        <row r="224">
          <cell r="A224" t="str">
            <v>UPS de 10 KVA TRIFASICA</v>
          </cell>
          <cell r="B224" t="str">
            <v>UN</v>
          </cell>
          <cell r="C224">
            <v>7600000</v>
          </cell>
          <cell r="D224">
            <v>1</v>
          </cell>
          <cell r="E224">
            <v>7600000</v>
          </cell>
        </row>
        <row r="225">
          <cell r="A225" t="str">
            <v>UPS de 15 KVA TRIFASICA</v>
          </cell>
          <cell r="B225" t="str">
            <v>UN</v>
          </cell>
          <cell r="C225">
            <v>9630000</v>
          </cell>
          <cell r="D225">
            <v>1</v>
          </cell>
          <cell r="E225">
            <v>9630000</v>
          </cell>
        </row>
        <row r="226">
          <cell r="A226" t="str">
            <v>SISTEMA PUESTAS A TIERRA Y APANTALLAMIENTO</v>
          </cell>
          <cell r="B226">
            <v>0</v>
          </cell>
          <cell r="C226">
            <v>0</v>
          </cell>
          <cell r="D226">
            <v>1</v>
          </cell>
          <cell r="E226">
            <v>0</v>
          </cell>
        </row>
        <row r="227">
          <cell r="A227" t="str">
            <v xml:space="preserve">Varilla Cobre 5/8" X 2,44 mt </v>
          </cell>
          <cell r="B227" t="str">
            <v>UN</v>
          </cell>
          <cell r="C227">
            <v>80500</v>
          </cell>
          <cell r="D227">
            <v>1</v>
          </cell>
          <cell r="E227">
            <v>80500</v>
          </cell>
        </row>
        <row r="228">
          <cell r="A228" t="str">
            <v>Soldadura Cawell No 115</v>
          </cell>
          <cell r="B228" t="str">
            <v>UN</v>
          </cell>
          <cell r="C228">
            <v>11340</v>
          </cell>
          <cell r="D228">
            <v>1</v>
          </cell>
          <cell r="E228">
            <v>11340</v>
          </cell>
        </row>
        <row r="229">
          <cell r="A229" t="str">
            <v>Grapas para cableado HOMOLOGADO</v>
          </cell>
          <cell r="B229" t="str">
            <v>UN</v>
          </cell>
          <cell r="C229">
            <v>12500</v>
          </cell>
          <cell r="D229">
            <v>1</v>
          </cell>
          <cell r="E229">
            <v>12500</v>
          </cell>
        </row>
        <row r="230">
          <cell r="A230" t="str">
            <v>PUNTA FRANKLIN DE ×5/8" X (0,06 MTS) incluye base.</v>
          </cell>
          <cell r="B230" t="str">
            <v>UN</v>
          </cell>
          <cell r="C230">
            <v>93000</v>
          </cell>
          <cell r="D230">
            <v>1</v>
          </cell>
          <cell r="E230">
            <v>93000</v>
          </cell>
        </row>
        <row r="231">
          <cell r="A231" t="str">
            <v>ACCESORIOS</v>
          </cell>
          <cell r="B231">
            <v>0</v>
          </cell>
          <cell r="C231">
            <v>0</v>
          </cell>
          <cell r="D231">
            <v>1</v>
          </cell>
          <cell r="E231">
            <v>0</v>
          </cell>
        </row>
        <row r="232">
          <cell r="A232" t="str">
            <v>Conectores tipo resorte 3M</v>
          </cell>
          <cell r="B232" t="str">
            <v>UN</v>
          </cell>
          <cell r="C232">
            <v>650</v>
          </cell>
          <cell r="D232">
            <v>1</v>
          </cell>
          <cell r="E232">
            <v>650</v>
          </cell>
        </row>
        <row r="233">
          <cell r="A233" t="str">
            <v>Marquilla</v>
          </cell>
          <cell r="B233" t="str">
            <v>UN</v>
          </cell>
          <cell r="C233">
            <v>520</v>
          </cell>
          <cell r="D233">
            <v>1</v>
          </cell>
          <cell r="E233">
            <v>520</v>
          </cell>
        </row>
        <row r="234">
          <cell r="A234" t="str">
            <v>Soladadura PVC</v>
          </cell>
          <cell r="B234" t="str">
            <v>QT</v>
          </cell>
          <cell r="C234">
            <v>31200</v>
          </cell>
          <cell r="D234">
            <v>1</v>
          </cell>
          <cell r="E234">
            <v>31200</v>
          </cell>
        </row>
        <row r="235">
          <cell r="A235" t="str">
            <v>Accesorios y soporteria para tablero</v>
          </cell>
          <cell r="B235" t="str">
            <v>gl</v>
          </cell>
          <cell r="C235">
            <v>1630</v>
          </cell>
          <cell r="D235">
            <v>1</v>
          </cell>
          <cell r="E235">
            <v>1630</v>
          </cell>
        </row>
        <row r="236">
          <cell r="A236" t="str">
            <v>Accesorios para cableado</v>
          </cell>
          <cell r="B236" t="str">
            <v>gl</v>
          </cell>
          <cell r="C236">
            <v>250</v>
          </cell>
          <cell r="D236">
            <v>1</v>
          </cell>
          <cell r="E236">
            <v>250</v>
          </cell>
        </row>
        <row r="237">
          <cell r="A237" t="str">
            <v>Accesorios y soporteria para tuberia</v>
          </cell>
          <cell r="B237" t="str">
            <v>gl</v>
          </cell>
          <cell r="C237">
            <v>1100</v>
          </cell>
          <cell r="D237">
            <v>1</v>
          </cell>
          <cell r="E237">
            <v>1100</v>
          </cell>
        </row>
        <row r="238">
          <cell r="A238" t="str">
            <v>Excavacion y relleno Instalacion electrica</v>
          </cell>
          <cell r="B238" t="str">
            <v>ML</v>
          </cell>
          <cell r="C238">
            <v>2100</v>
          </cell>
          <cell r="D238">
            <v>1</v>
          </cell>
          <cell r="E238">
            <v>2100</v>
          </cell>
        </row>
        <row r="239">
          <cell r="A239" t="str">
            <v>PAPELERIA Y PLANOS</v>
          </cell>
          <cell r="B239" t="str">
            <v>gl</v>
          </cell>
          <cell r="C239">
            <v>3500</v>
          </cell>
          <cell r="D239">
            <v>1</v>
          </cell>
          <cell r="E239">
            <v>3500</v>
          </cell>
        </row>
        <row r="240">
          <cell r="A240" t="str">
            <v>PLANOS RECORD</v>
          </cell>
          <cell r="B240" t="str">
            <v>gl</v>
          </cell>
          <cell r="C240">
            <v>3500</v>
          </cell>
          <cell r="D240">
            <v>1</v>
          </cell>
          <cell r="E240">
            <v>350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1</v>
          </cell>
          <cell r="E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1</v>
          </cell>
          <cell r="E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1</v>
          </cell>
          <cell r="E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1</v>
          </cell>
          <cell r="E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1</v>
          </cell>
          <cell r="E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1</v>
          </cell>
          <cell r="E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1</v>
          </cell>
          <cell r="E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1</v>
          </cell>
          <cell r="E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1</v>
          </cell>
          <cell r="E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1</v>
          </cell>
          <cell r="E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1</v>
          </cell>
          <cell r="E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1</v>
          </cell>
          <cell r="E252">
            <v>0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1</v>
          </cell>
          <cell r="E253">
            <v>0</v>
          </cell>
        </row>
        <row r="254">
          <cell r="A254">
            <v>0</v>
          </cell>
          <cell r="B254">
            <v>0</v>
          </cell>
          <cell r="C254">
            <v>0</v>
          </cell>
          <cell r="D254">
            <v>1</v>
          </cell>
          <cell r="E254">
            <v>0</v>
          </cell>
        </row>
        <row r="255">
          <cell r="A255">
            <v>0</v>
          </cell>
          <cell r="B255">
            <v>0</v>
          </cell>
          <cell r="C255">
            <v>0</v>
          </cell>
          <cell r="D255">
            <v>1</v>
          </cell>
          <cell r="E255">
            <v>0</v>
          </cell>
        </row>
        <row r="256">
          <cell r="A256">
            <v>0</v>
          </cell>
          <cell r="B256">
            <v>0</v>
          </cell>
          <cell r="C256">
            <v>0</v>
          </cell>
          <cell r="D256">
            <v>1</v>
          </cell>
          <cell r="E256">
            <v>0</v>
          </cell>
        </row>
        <row r="257">
          <cell r="A257">
            <v>0</v>
          </cell>
          <cell r="B257">
            <v>0</v>
          </cell>
          <cell r="C257">
            <v>0</v>
          </cell>
          <cell r="D257">
            <v>1</v>
          </cell>
          <cell r="E257">
            <v>0</v>
          </cell>
        </row>
        <row r="258">
          <cell r="A258">
            <v>0</v>
          </cell>
          <cell r="B258">
            <v>0</v>
          </cell>
          <cell r="C258">
            <v>0</v>
          </cell>
          <cell r="D258">
            <v>1</v>
          </cell>
          <cell r="E258">
            <v>0</v>
          </cell>
        </row>
        <row r="259">
          <cell r="A259">
            <v>0</v>
          </cell>
          <cell r="B259">
            <v>0</v>
          </cell>
          <cell r="C259">
            <v>0</v>
          </cell>
          <cell r="D259">
            <v>1</v>
          </cell>
          <cell r="E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  <cell r="D260">
            <v>1</v>
          </cell>
          <cell r="E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  <cell r="D261">
            <v>1</v>
          </cell>
          <cell r="E261">
            <v>0</v>
          </cell>
        </row>
        <row r="262">
          <cell r="A262">
            <v>0</v>
          </cell>
          <cell r="B262">
            <v>0</v>
          </cell>
          <cell r="C262">
            <v>0</v>
          </cell>
          <cell r="D262">
            <v>1</v>
          </cell>
          <cell r="E262">
            <v>0</v>
          </cell>
        </row>
        <row r="263">
          <cell r="A263">
            <v>0</v>
          </cell>
          <cell r="B263">
            <v>0</v>
          </cell>
          <cell r="C263">
            <v>0</v>
          </cell>
          <cell r="D263">
            <v>1</v>
          </cell>
          <cell r="E263">
            <v>0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1</v>
          </cell>
          <cell r="E264">
            <v>0</v>
          </cell>
        </row>
        <row r="265">
          <cell r="A265">
            <v>0</v>
          </cell>
          <cell r="B265">
            <v>0</v>
          </cell>
          <cell r="C265">
            <v>0</v>
          </cell>
          <cell r="D265">
            <v>1</v>
          </cell>
          <cell r="E265">
            <v>0</v>
          </cell>
        </row>
        <row r="266">
          <cell r="A266">
            <v>0</v>
          </cell>
          <cell r="B266">
            <v>0</v>
          </cell>
          <cell r="C266">
            <v>0</v>
          </cell>
          <cell r="D266">
            <v>1</v>
          </cell>
          <cell r="E266">
            <v>0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1</v>
          </cell>
          <cell r="E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1</v>
          </cell>
          <cell r="E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1</v>
          </cell>
          <cell r="E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1</v>
          </cell>
          <cell r="E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1</v>
          </cell>
          <cell r="E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1</v>
          </cell>
          <cell r="E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1</v>
          </cell>
          <cell r="E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1</v>
          </cell>
          <cell r="E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1</v>
          </cell>
          <cell r="E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1</v>
          </cell>
          <cell r="E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1</v>
          </cell>
          <cell r="E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1</v>
          </cell>
          <cell r="E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1</v>
          </cell>
          <cell r="E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1</v>
          </cell>
          <cell r="E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1</v>
          </cell>
          <cell r="E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1</v>
          </cell>
          <cell r="E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1</v>
          </cell>
          <cell r="E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1</v>
          </cell>
          <cell r="E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1</v>
          </cell>
          <cell r="E285">
            <v>0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1</v>
          </cell>
          <cell r="E286">
            <v>0</v>
          </cell>
        </row>
        <row r="287">
          <cell r="A287">
            <v>0</v>
          </cell>
          <cell r="B287">
            <v>0</v>
          </cell>
          <cell r="C287">
            <v>0</v>
          </cell>
          <cell r="D287">
            <v>1</v>
          </cell>
          <cell r="E287">
            <v>0</v>
          </cell>
        </row>
        <row r="288">
          <cell r="A288">
            <v>0</v>
          </cell>
          <cell r="B288">
            <v>0</v>
          </cell>
          <cell r="C288">
            <v>0</v>
          </cell>
          <cell r="D288">
            <v>1</v>
          </cell>
          <cell r="E288">
            <v>0</v>
          </cell>
        </row>
        <row r="289">
          <cell r="A289">
            <v>0</v>
          </cell>
          <cell r="B289">
            <v>0</v>
          </cell>
          <cell r="C289">
            <v>0</v>
          </cell>
          <cell r="D289">
            <v>1</v>
          </cell>
          <cell r="E289">
            <v>0</v>
          </cell>
        </row>
        <row r="290">
          <cell r="A290">
            <v>0</v>
          </cell>
          <cell r="B290">
            <v>0</v>
          </cell>
          <cell r="C290">
            <v>0</v>
          </cell>
          <cell r="D290">
            <v>1</v>
          </cell>
          <cell r="E290">
            <v>0</v>
          </cell>
        </row>
        <row r="291">
          <cell r="A291">
            <v>0</v>
          </cell>
          <cell r="B291">
            <v>0</v>
          </cell>
          <cell r="C291">
            <v>0</v>
          </cell>
          <cell r="D291">
            <v>1</v>
          </cell>
          <cell r="E291">
            <v>0</v>
          </cell>
        </row>
        <row r="292">
          <cell r="A292">
            <v>0</v>
          </cell>
          <cell r="B292">
            <v>0</v>
          </cell>
          <cell r="C292">
            <v>0</v>
          </cell>
          <cell r="D292">
            <v>1</v>
          </cell>
          <cell r="E292">
            <v>0</v>
          </cell>
        </row>
        <row r="293">
          <cell r="A293">
            <v>0</v>
          </cell>
          <cell r="B293">
            <v>0</v>
          </cell>
          <cell r="C293">
            <v>0</v>
          </cell>
          <cell r="D293">
            <v>1</v>
          </cell>
          <cell r="E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1</v>
          </cell>
          <cell r="E294">
            <v>0</v>
          </cell>
        </row>
        <row r="295">
          <cell r="A295">
            <v>0</v>
          </cell>
          <cell r="B295">
            <v>0</v>
          </cell>
          <cell r="C295">
            <v>0</v>
          </cell>
          <cell r="D295">
            <v>1</v>
          </cell>
          <cell r="E295">
            <v>0</v>
          </cell>
        </row>
        <row r="296">
          <cell r="A296">
            <v>0</v>
          </cell>
          <cell r="B296">
            <v>0</v>
          </cell>
          <cell r="C296">
            <v>0</v>
          </cell>
          <cell r="D296">
            <v>1</v>
          </cell>
          <cell r="E296">
            <v>0</v>
          </cell>
        </row>
        <row r="297">
          <cell r="A297">
            <v>0</v>
          </cell>
          <cell r="B297">
            <v>0</v>
          </cell>
          <cell r="C297">
            <v>0</v>
          </cell>
          <cell r="D297">
            <v>1</v>
          </cell>
          <cell r="E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1</v>
          </cell>
          <cell r="E298">
            <v>0</v>
          </cell>
        </row>
        <row r="299">
          <cell r="A299">
            <v>0</v>
          </cell>
          <cell r="B299">
            <v>0</v>
          </cell>
          <cell r="C299">
            <v>0</v>
          </cell>
          <cell r="D299">
            <v>1</v>
          </cell>
          <cell r="E299">
            <v>0</v>
          </cell>
        </row>
        <row r="300">
          <cell r="A300">
            <v>0</v>
          </cell>
          <cell r="B300">
            <v>0</v>
          </cell>
          <cell r="C300">
            <v>0</v>
          </cell>
          <cell r="D300">
            <v>1</v>
          </cell>
          <cell r="E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1</v>
          </cell>
          <cell r="E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1</v>
          </cell>
          <cell r="E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1</v>
          </cell>
          <cell r="E303">
            <v>0</v>
          </cell>
        </row>
        <row r="304">
          <cell r="A304">
            <v>0</v>
          </cell>
          <cell r="B304">
            <v>0</v>
          </cell>
          <cell r="C304">
            <v>0</v>
          </cell>
          <cell r="D304">
            <v>1</v>
          </cell>
          <cell r="E304">
            <v>0</v>
          </cell>
        </row>
        <row r="305">
          <cell r="A305">
            <v>0</v>
          </cell>
          <cell r="B305">
            <v>0</v>
          </cell>
          <cell r="C305">
            <v>0</v>
          </cell>
          <cell r="D305">
            <v>1</v>
          </cell>
          <cell r="E305">
            <v>0</v>
          </cell>
        </row>
        <row r="306">
          <cell r="A306">
            <v>0</v>
          </cell>
          <cell r="B306">
            <v>0</v>
          </cell>
          <cell r="C306">
            <v>0</v>
          </cell>
          <cell r="D306">
            <v>1</v>
          </cell>
          <cell r="E306">
            <v>0</v>
          </cell>
        </row>
        <row r="307">
          <cell r="A307">
            <v>0</v>
          </cell>
          <cell r="B307">
            <v>0</v>
          </cell>
          <cell r="C307">
            <v>0</v>
          </cell>
          <cell r="D307">
            <v>1</v>
          </cell>
          <cell r="E307">
            <v>0</v>
          </cell>
        </row>
        <row r="308">
          <cell r="A308">
            <v>0</v>
          </cell>
          <cell r="B308">
            <v>0</v>
          </cell>
          <cell r="C308">
            <v>0</v>
          </cell>
          <cell r="D308">
            <v>1</v>
          </cell>
          <cell r="E308">
            <v>0</v>
          </cell>
        </row>
        <row r="309">
          <cell r="A309">
            <v>0</v>
          </cell>
          <cell r="B309">
            <v>0</v>
          </cell>
          <cell r="C309">
            <v>0</v>
          </cell>
          <cell r="D309">
            <v>1</v>
          </cell>
          <cell r="E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1</v>
          </cell>
          <cell r="E310">
            <v>0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1</v>
          </cell>
          <cell r="E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1</v>
          </cell>
          <cell r="E312">
            <v>0</v>
          </cell>
        </row>
        <row r="313">
          <cell r="A313">
            <v>0</v>
          </cell>
          <cell r="B313">
            <v>0</v>
          </cell>
          <cell r="C313">
            <v>0</v>
          </cell>
          <cell r="D313">
            <v>1</v>
          </cell>
          <cell r="E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  <cell r="D314">
            <v>1</v>
          </cell>
          <cell r="E314">
            <v>0</v>
          </cell>
        </row>
        <row r="315">
          <cell r="A315">
            <v>0</v>
          </cell>
          <cell r="B315">
            <v>0</v>
          </cell>
          <cell r="C315">
            <v>0</v>
          </cell>
          <cell r="D315">
            <v>1</v>
          </cell>
          <cell r="E315">
            <v>0</v>
          </cell>
        </row>
        <row r="316">
          <cell r="A316">
            <v>0</v>
          </cell>
          <cell r="B316">
            <v>0</v>
          </cell>
          <cell r="C316">
            <v>0</v>
          </cell>
          <cell r="D316">
            <v>1</v>
          </cell>
          <cell r="E316">
            <v>0</v>
          </cell>
        </row>
        <row r="317">
          <cell r="A317">
            <v>0</v>
          </cell>
          <cell r="B317">
            <v>0</v>
          </cell>
          <cell r="C317">
            <v>0</v>
          </cell>
          <cell r="D317">
            <v>1</v>
          </cell>
          <cell r="E317">
            <v>0</v>
          </cell>
        </row>
        <row r="318">
          <cell r="A318">
            <v>0</v>
          </cell>
          <cell r="B318">
            <v>0</v>
          </cell>
          <cell r="C318">
            <v>0</v>
          </cell>
          <cell r="D318">
            <v>1</v>
          </cell>
          <cell r="E318">
            <v>0</v>
          </cell>
        </row>
        <row r="319">
          <cell r="A319">
            <v>0</v>
          </cell>
          <cell r="B319">
            <v>0</v>
          </cell>
          <cell r="C319">
            <v>0</v>
          </cell>
          <cell r="D319">
            <v>1</v>
          </cell>
          <cell r="E319">
            <v>0</v>
          </cell>
        </row>
        <row r="320">
          <cell r="A320">
            <v>0</v>
          </cell>
          <cell r="B320">
            <v>0</v>
          </cell>
          <cell r="C320">
            <v>0</v>
          </cell>
          <cell r="D320">
            <v>1</v>
          </cell>
          <cell r="E320">
            <v>0</v>
          </cell>
        </row>
        <row r="321">
          <cell r="A321">
            <v>0</v>
          </cell>
          <cell r="B321">
            <v>0</v>
          </cell>
          <cell r="C321">
            <v>0</v>
          </cell>
          <cell r="D321">
            <v>1</v>
          </cell>
          <cell r="E321">
            <v>0</v>
          </cell>
        </row>
        <row r="322">
          <cell r="A322">
            <v>0</v>
          </cell>
          <cell r="B322">
            <v>0</v>
          </cell>
          <cell r="C322">
            <v>0</v>
          </cell>
          <cell r="D322">
            <v>1</v>
          </cell>
          <cell r="E322">
            <v>0</v>
          </cell>
        </row>
        <row r="323">
          <cell r="A323">
            <v>0</v>
          </cell>
          <cell r="B323">
            <v>0</v>
          </cell>
          <cell r="C323">
            <v>0</v>
          </cell>
          <cell r="D323">
            <v>1</v>
          </cell>
          <cell r="E323">
            <v>0</v>
          </cell>
        </row>
        <row r="324">
          <cell r="A324">
            <v>0</v>
          </cell>
          <cell r="B324">
            <v>0</v>
          </cell>
          <cell r="C324">
            <v>0</v>
          </cell>
          <cell r="D324">
            <v>1</v>
          </cell>
          <cell r="E324">
            <v>0</v>
          </cell>
        </row>
        <row r="325">
          <cell r="A325">
            <v>0</v>
          </cell>
          <cell r="B325">
            <v>0</v>
          </cell>
          <cell r="C325">
            <v>0</v>
          </cell>
          <cell r="D325">
            <v>1</v>
          </cell>
          <cell r="E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1</v>
          </cell>
          <cell r="E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  <cell r="D327">
            <v>1</v>
          </cell>
          <cell r="E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1</v>
          </cell>
          <cell r="E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  <cell r="D329">
            <v>1</v>
          </cell>
          <cell r="E329">
            <v>0</v>
          </cell>
        </row>
        <row r="330">
          <cell r="A330">
            <v>0</v>
          </cell>
          <cell r="B330">
            <v>0</v>
          </cell>
          <cell r="C330">
            <v>0</v>
          </cell>
          <cell r="D330">
            <v>1</v>
          </cell>
          <cell r="E330">
            <v>0</v>
          </cell>
        </row>
        <row r="331">
          <cell r="A331">
            <v>0</v>
          </cell>
          <cell r="B331">
            <v>0</v>
          </cell>
          <cell r="C331">
            <v>0</v>
          </cell>
          <cell r="D331">
            <v>1</v>
          </cell>
          <cell r="E331">
            <v>0</v>
          </cell>
        </row>
        <row r="332">
          <cell r="A332">
            <v>0</v>
          </cell>
          <cell r="B332">
            <v>0</v>
          </cell>
          <cell r="C332">
            <v>0</v>
          </cell>
          <cell r="D332">
            <v>1</v>
          </cell>
          <cell r="E332">
            <v>0</v>
          </cell>
        </row>
        <row r="333">
          <cell r="A333">
            <v>0</v>
          </cell>
          <cell r="B333">
            <v>0</v>
          </cell>
          <cell r="C333">
            <v>0</v>
          </cell>
          <cell r="D333">
            <v>1</v>
          </cell>
          <cell r="E333">
            <v>0</v>
          </cell>
        </row>
        <row r="334">
          <cell r="A334">
            <v>0</v>
          </cell>
          <cell r="B334">
            <v>0</v>
          </cell>
          <cell r="C334">
            <v>0</v>
          </cell>
          <cell r="D334">
            <v>1</v>
          </cell>
          <cell r="E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1</v>
          </cell>
          <cell r="E335">
            <v>0</v>
          </cell>
        </row>
        <row r="336">
          <cell r="A336">
            <v>0</v>
          </cell>
          <cell r="B336">
            <v>0</v>
          </cell>
          <cell r="C336">
            <v>0</v>
          </cell>
          <cell r="D336">
            <v>1</v>
          </cell>
          <cell r="E336">
            <v>0</v>
          </cell>
        </row>
        <row r="337">
          <cell r="A337">
            <v>0</v>
          </cell>
          <cell r="B337">
            <v>0</v>
          </cell>
          <cell r="C337">
            <v>0</v>
          </cell>
          <cell r="D337">
            <v>1</v>
          </cell>
          <cell r="E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1</v>
          </cell>
          <cell r="E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1</v>
          </cell>
          <cell r="E339">
            <v>0</v>
          </cell>
        </row>
        <row r="340">
          <cell r="A340">
            <v>0</v>
          </cell>
          <cell r="B340">
            <v>0</v>
          </cell>
          <cell r="C340">
            <v>0</v>
          </cell>
          <cell r="D340">
            <v>1</v>
          </cell>
          <cell r="E340">
            <v>0</v>
          </cell>
        </row>
        <row r="341">
          <cell r="A341">
            <v>0</v>
          </cell>
          <cell r="B341">
            <v>0</v>
          </cell>
          <cell r="C341">
            <v>0</v>
          </cell>
          <cell r="D341">
            <v>1</v>
          </cell>
          <cell r="E341">
            <v>0</v>
          </cell>
        </row>
        <row r="342">
          <cell r="A342">
            <v>0</v>
          </cell>
          <cell r="B342">
            <v>0</v>
          </cell>
          <cell r="C342">
            <v>0</v>
          </cell>
          <cell r="D342">
            <v>1</v>
          </cell>
          <cell r="E342">
            <v>0</v>
          </cell>
        </row>
        <row r="343">
          <cell r="A343">
            <v>0</v>
          </cell>
          <cell r="B343">
            <v>0</v>
          </cell>
          <cell r="C343">
            <v>0</v>
          </cell>
          <cell r="D343">
            <v>1</v>
          </cell>
          <cell r="E343">
            <v>0</v>
          </cell>
        </row>
        <row r="344">
          <cell r="A344">
            <v>0</v>
          </cell>
          <cell r="B344">
            <v>0</v>
          </cell>
          <cell r="C344">
            <v>0</v>
          </cell>
          <cell r="D344">
            <v>1</v>
          </cell>
          <cell r="E344">
            <v>0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1</v>
          </cell>
          <cell r="E345">
            <v>0</v>
          </cell>
        </row>
        <row r="346">
          <cell r="A346">
            <v>0</v>
          </cell>
          <cell r="B346">
            <v>0</v>
          </cell>
          <cell r="C346">
            <v>0</v>
          </cell>
          <cell r="D346">
            <v>1</v>
          </cell>
          <cell r="E346">
            <v>0</v>
          </cell>
        </row>
        <row r="347">
          <cell r="A347">
            <v>0</v>
          </cell>
          <cell r="B347">
            <v>0</v>
          </cell>
          <cell r="C347">
            <v>0</v>
          </cell>
          <cell r="D347">
            <v>1</v>
          </cell>
          <cell r="E347">
            <v>0</v>
          </cell>
        </row>
        <row r="348">
          <cell r="A348">
            <v>0</v>
          </cell>
          <cell r="B348">
            <v>0</v>
          </cell>
          <cell r="C348">
            <v>0</v>
          </cell>
          <cell r="D348">
            <v>1</v>
          </cell>
          <cell r="E348">
            <v>0</v>
          </cell>
        </row>
        <row r="349">
          <cell r="A349">
            <v>0</v>
          </cell>
          <cell r="B349">
            <v>0</v>
          </cell>
          <cell r="C349">
            <v>0</v>
          </cell>
          <cell r="D349">
            <v>1</v>
          </cell>
          <cell r="E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D350">
            <v>1</v>
          </cell>
          <cell r="E350">
            <v>0</v>
          </cell>
        </row>
        <row r="351">
          <cell r="A351">
            <v>0</v>
          </cell>
          <cell r="B351">
            <v>0</v>
          </cell>
          <cell r="C351">
            <v>0</v>
          </cell>
          <cell r="D351">
            <v>1</v>
          </cell>
          <cell r="E351">
            <v>0</v>
          </cell>
        </row>
        <row r="352">
          <cell r="A352">
            <v>0</v>
          </cell>
          <cell r="B352">
            <v>0</v>
          </cell>
          <cell r="C352">
            <v>0</v>
          </cell>
          <cell r="D352">
            <v>1</v>
          </cell>
          <cell r="E352">
            <v>0</v>
          </cell>
        </row>
        <row r="353">
          <cell r="A353">
            <v>0</v>
          </cell>
          <cell r="B353">
            <v>0</v>
          </cell>
          <cell r="C353">
            <v>0</v>
          </cell>
          <cell r="D353">
            <v>1</v>
          </cell>
          <cell r="E353">
            <v>0</v>
          </cell>
        </row>
        <row r="354">
          <cell r="A354">
            <v>0</v>
          </cell>
          <cell r="B354">
            <v>0</v>
          </cell>
          <cell r="C354">
            <v>0</v>
          </cell>
          <cell r="D354">
            <v>1</v>
          </cell>
          <cell r="E354">
            <v>0</v>
          </cell>
        </row>
        <row r="355">
          <cell r="A355">
            <v>0</v>
          </cell>
          <cell r="B355">
            <v>0</v>
          </cell>
          <cell r="C355">
            <v>0</v>
          </cell>
          <cell r="D355">
            <v>1</v>
          </cell>
          <cell r="E355">
            <v>0</v>
          </cell>
        </row>
        <row r="356">
          <cell r="A356">
            <v>0</v>
          </cell>
          <cell r="B356">
            <v>0</v>
          </cell>
          <cell r="C356">
            <v>0</v>
          </cell>
          <cell r="D356">
            <v>1</v>
          </cell>
          <cell r="E356">
            <v>0</v>
          </cell>
        </row>
        <row r="357">
          <cell r="A357">
            <v>0</v>
          </cell>
          <cell r="B357">
            <v>0</v>
          </cell>
          <cell r="C357">
            <v>0</v>
          </cell>
          <cell r="D357">
            <v>1</v>
          </cell>
          <cell r="E357">
            <v>0</v>
          </cell>
        </row>
        <row r="358">
          <cell r="A358">
            <v>0</v>
          </cell>
          <cell r="B358">
            <v>0</v>
          </cell>
          <cell r="C358">
            <v>0</v>
          </cell>
          <cell r="D358">
            <v>1</v>
          </cell>
          <cell r="E358">
            <v>0</v>
          </cell>
        </row>
        <row r="359">
          <cell r="A359">
            <v>0</v>
          </cell>
          <cell r="B359">
            <v>0</v>
          </cell>
          <cell r="C359">
            <v>0</v>
          </cell>
          <cell r="D359">
            <v>1</v>
          </cell>
          <cell r="E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1</v>
          </cell>
          <cell r="E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1</v>
          </cell>
          <cell r="E361">
            <v>0</v>
          </cell>
        </row>
        <row r="362">
          <cell r="A362">
            <v>0</v>
          </cell>
          <cell r="B362">
            <v>0</v>
          </cell>
          <cell r="C362">
            <v>0</v>
          </cell>
          <cell r="D362">
            <v>1</v>
          </cell>
          <cell r="E362">
            <v>0</v>
          </cell>
        </row>
        <row r="363">
          <cell r="A363">
            <v>0</v>
          </cell>
          <cell r="B363">
            <v>0</v>
          </cell>
          <cell r="C363">
            <v>0</v>
          </cell>
          <cell r="D363">
            <v>1</v>
          </cell>
          <cell r="E363">
            <v>0</v>
          </cell>
        </row>
        <row r="364">
          <cell r="A364">
            <v>0</v>
          </cell>
          <cell r="B364">
            <v>0</v>
          </cell>
          <cell r="C364">
            <v>0</v>
          </cell>
          <cell r="D364">
            <v>1</v>
          </cell>
          <cell r="E364">
            <v>0</v>
          </cell>
        </row>
        <row r="365">
          <cell r="A365">
            <v>0</v>
          </cell>
          <cell r="B365">
            <v>0</v>
          </cell>
          <cell r="C365">
            <v>0</v>
          </cell>
          <cell r="D365">
            <v>1</v>
          </cell>
          <cell r="E365">
            <v>0</v>
          </cell>
        </row>
        <row r="366">
          <cell r="A366">
            <v>0</v>
          </cell>
          <cell r="B366">
            <v>0</v>
          </cell>
          <cell r="C366">
            <v>0</v>
          </cell>
          <cell r="D366">
            <v>1</v>
          </cell>
          <cell r="E366">
            <v>0</v>
          </cell>
        </row>
        <row r="367">
          <cell r="A367">
            <v>0</v>
          </cell>
          <cell r="B367">
            <v>0</v>
          </cell>
          <cell r="C367">
            <v>0</v>
          </cell>
          <cell r="D367">
            <v>1</v>
          </cell>
          <cell r="E367">
            <v>0</v>
          </cell>
        </row>
        <row r="368">
          <cell r="A368">
            <v>0</v>
          </cell>
          <cell r="B368">
            <v>0</v>
          </cell>
          <cell r="C368">
            <v>0</v>
          </cell>
          <cell r="D368">
            <v>1</v>
          </cell>
          <cell r="E368">
            <v>0</v>
          </cell>
        </row>
        <row r="369">
          <cell r="A369">
            <v>0</v>
          </cell>
          <cell r="B369">
            <v>0</v>
          </cell>
          <cell r="C369">
            <v>0</v>
          </cell>
          <cell r="D369">
            <v>1</v>
          </cell>
          <cell r="E369">
            <v>0</v>
          </cell>
        </row>
        <row r="370">
          <cell r="A370">
            <v>0</v>
          </cell>
          <cell r="B370">
            <v>0</v>
          </cell>
          <cell r="C370">
            <v>0</v>
          </cell>
          <cell r="D370">
            <v>1</v>
          </cell>
          <cell r="E370">
            <v>0</v>
          </cell>
        </row>
        <row r="371">
          <cell r="A371">
            <v>0</v>
          </cell>
          <cell r="B371">
            <v>0</v>
          </cell>
          <cell r="C371">
            <v>0</v>
          </cell>
          <cell r="D371">
            <v>1</v>
          </cell>
          <cell r="E371">
            <v>0</v>
          </cell>
        </row>
        <row r="372">
          <cell r="A372">
            <v>0</v>
          </cell>
          <cell r="B372">
            <v>0</v>
          </cell>
          <cell r="C372">
            <v>0</v>
          </cell>
          <cell r="D372">
            <v>1</v>
          </cell>
          <cell r="E372">
            <v>0</v>
          </cell>
        </row>
        <row r="373">
          <cell r="A373">
            <v>0</v>
          </cell>
          <cell r="B373">
            <v>0</v>
          </cell>
          <cell r="C373">
            <v>0</v>
          </cell>
          <cell r="D373">
            <v>1</v>
          </cell>
          <cell r="E373">
            <v>0</v>
          </cell>
        </row>
        <row r="374">
          <cell r="A374">
            <v>0</v>
          </cell>
          <cell r="B374">
            <v>0</v>
          </cell>
          <cell r="C374">
            <v>0</v>
          </cell>
          <cell r="D374">
            <v>1</v>
          </cell>
          <cell r="E374">
            <v>0</v>
          </cell>
        </row>
        <row r="375">
          <cell r="A375">
            <v>0</v>
          </cell>
          <cell r="B375">
            <v>0</v>
          </cell>
          <cell r="C375">
            <v>0</v>
          </cell>
          <cell r="D375">
            <v>1</v>
          </cell>
          <cell r="E375">
            <v>0</v>
          </cell>
        </row>
        <row r="376">
          <cell r="A376">
            <v>0</v>
          </cell>
          <cell r="B376">
            <v>0</v>
          </cell>
          <cell r="C376">
            <v>0</v>
          </cell>
          <cell r="D376">
            <v>1</v>
          </cell>
          <cell r="E376">
            <v>0</v>
          </cell>
        </row>
        <row r="377">
          <cell r="A377">
            <v>0</v>
          </cell>
          <cell r="B377">
            <v>0</v>
          </cell>
          <cell r="C377">
            <v>0</v>
          </cell>
          <cell r="D377">
            <v>1</v>
          </cell>
          <cell r="E377">
            <v>0</v>
          </cell>
        </row>
        <row r="378">
          <cell r="A378">
            <v>0</v>
          </cell>
          <cell r="B378">
            <v>0</v>
          </cell>
          <cell r="C378">
            <v>0</v>
          </cell>
          <cell r="D378">
            <v>1</v>
          </cell>
          <cell r="E378">
            <v>0</v>
          </cell>
        </row>
        <row r="379">
          <cell r="A379">
            <v>0</v>
          </cell>
          <cell r="B379">
            <v>0</v>
          </cell>
          <cell r="C379">
            <v>0</v>
          </cell>
          <cell r="D379">
            <v>1</v>
          </cell>
          <cell r="E379">
            <v>0</v>
          </cell>
        </row>
        <row r="380">
          <cell r="A380">
            <v>0</v>
          </cell>
          <cell r="B380">
            <v>0</v>
          </cell>
          <cell r="C380">
            <v>0</v>
          </cell>
          <cell r="D380">
            <v>1</v>
          </cell>
          <cell r="E380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  <cell r="D381">
            <v>1</v>
          </cell>
          <cell r="E381">
            <v>0</v>
          </cell>
        </row>
        <row r="382">
          <cell r="A382">
            <v>0</v>
          </cell>
          <cell r="B382">
            <v>0</v>
          </cell>
          <cell r="C382">
            <v>0</v>
          </cell>
          <cell r="D382">
            <v>1</v>
          </cell>
          <cell r="E382">
            <v>0</v>
          </cell>
        </row>
        <row r="383">
          <cell r="A383">
            <v>0</v>
          </cell>
          <cell r="B383">
            <v>0</v>
          </cell>
          <cell r="C383">
            <v>0</v>
          </cell>
          <cell r="D383">
            <v>1</v>
          </cell>
          <cell r="E383">
            <v>0</v>
          </cell>
        </row>
        <row r="384">
          <cell r="A384">
            <v>0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</row>
        <row r="385">
          <cell r="A385">
            <v>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</row>
        <row r="387">
          <cell r="A387">
            <v>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1</v>
          </cell>
          <cell r="E388">
            <v>0</v>
          </cell>
        </row>
        <row r="389">
          <cell r="A389">
            <v>0</v>
          </cell>
          <cell r="B389">
            <v>0</v>
          </cell>
          <cell r="C389">
            <v>0</v>
          </cell>
          <cell r="D389">
            <v>1</v>
          </cell>
          <cell r="E389">
            <v>0</v>
          </cell>
        </row>
        <row r="390">
          <cell r="A390">
            <v>0</v>
          </cell>
          <cell r="B390">
            <v>0</v>
          </cell>
          <cell r="C390">
            <v>0</v>
          </cell>
          <cell r="D390">
            <v>1</v>
          </cell>
          <cell r="E390">
            <v>0</v>
          </cell>
        </row>
        <row r="391">
          <cell r="A391">
            <v>0</v>
          </cell>
          <cell r="B391">
            <v>0</v>
          </cell>
          <cell r="C391">
            <v>0</v>
          </cell>
          <cell r="D391">
            <v>1</v>
          </cell>
          <cell r="E391">
            <v>0</v>
          </cell>
        </row>
        <row r="392">
          <cell r="A392">
            <v>0</v>
          </cell>
          <cell r="B392">
            <v>0</v>
          </cell>
          <cell r="C392">
            <v>0</v>
          </cell>
          <cell r="D392">
            <v>1</v>
          </cell>
          <cell r="E392">
            <v>0</v>
          </cell>
        </row>
        <row r="393">
          <cell r="A393">
            <v>0</v>
          </cell>
          <cell r="B393">
            <v>0</v>
          </cell>
          <cell r="C393">
            <v>0</v>
          </cell>
          <cell r="D393">
            <v>1</v>
          </cell>
          <cell r="E393">
            <v>0</v>
          </cell>
        </row>
        <row r="394">
          <cell r="A394">
            <v>0</v>
          </cell>
          <cell r="B394">
            <v>0</v>
          </cell>
          <cell r="C394">
            <v>0</v>
          </cell>
          <cell r="D394">
            <v>1</v>
          </cell>
          <cell r="E394">
            <v>0</v>
          </cell>
        </row>
      </sheetData>
      <sheetData sheetId="8">
        <row r="2">
          <cell r="C2" t="str">
            <v>DESCRIPCION</v>
          </cell>
          <cell r="D2" t="str">
            <v>UNIDAD</v>
          </cell>
          <cell r="E2" t="str">
            <v>VALOR UNITARIO</v>
          </cell>
          <cell r="F2" t="str">
            <v>Fc Zona</v>
          </cell>
          <cell r="G2" t="str">
            <v>VALOR ACTUALIZADO</v>
          </cell>
          <cell r="H2" t="str">
            <v>PROVEEDOR</v>
          </cell>
        </row>
        <row r="3">
          <cell r="C3" t="str">
            <v>TRANSPORTE ACARREO</v>
          </cell>
          <cell r="D3" t="str">
            <v>UN</v>
          </cell>
          <cell r="E3">
            <v>170000</v>
          </cell>
          <cell r="F3">
            <v>0.99302936807222031</v>
          </cell>
          <cell r="G3">
            <v>168814.99257227746</v>
          </cell>
          <cell r="H3">
            <v>0</v>
          </cell>
        </row>
        <row r="4">
          <cell r="C4" t="str">
            <v>TRANSPORTE MONTACARGA</v>
          </cell>
          <cell r="D4" t="str">
            <v>VJ</v>
          </cell>
          <cell r="E4">
            <v>100000</v>
          </cell>
          <cell r="F4">
            <v>0.99302936807222031</v>
          </cell>
          <cell r="G4">
            <v>99302.936807222024</v>
          </cell>
          <cell r="H4">
            <v>0</v>
          </cell>
        </row>
        <row r="5">
          <cell r="C5" t="str">
            <v xml:space="preserve">TRANSPORTE DE VOLQUETA </v>
          </cell>
          <cell r="D5" t="str">
            <v>VJ</v>
          </cell>
          <cell r="E5">
            <v>155000</v>
          </cell>
          <cell r="F5">
            <v>0.99302936807222031</v>
          </cell>
          <cell r="G5">
            <v>153919.55205119416</v>
          </cell>
          <cell r="H5">
            <v>0</v>
          </cell>
        </row>
        <row r="6">
          <cell r="C6" t="str">
            <v>TRANSPORTE EN CAMABAJA</v>
          </cell>
          <cell r="D6" t="str">
            <v>UN</v>
          </cell>
          <cell r="E6">
            <v>350000</v>
          </cell>
          <cell r="F6">
            <v>0.99302936807222031</v>
          </cell>
          <cell r="G6">
            <v>347560.27882527711</v>
          </cell>
          <cell r="H6">
            <v>0</v>
          </cell>
        </row>
        <row r="7">
          <cell r="C7" t="str">
            <v>TRANSPORTE EN CAMION</v>
          </cell>
          <cell r="D7" t="str">
            <v>UN</v>
          </cell>
          <cell r="E7">
            <v>130000</v>
          </cell>
          <cell r="F7">
            <v>0.99302936807222031</v>
          </cell>
          <cell r="G7">
            <v>129093.81784938864</v>
          </cell>
          <cell r="H7">
            <v>0</v>
          </cell>
        </row>
        <row r="8">
          <cell r="C8" t="str">
            <v>TRANSPORTE EN CAMIONETA</v>
          </cell>
          <cell r="D8" t="str">
            <v>UN</v>
          </cell>
          <cell r="E8">
            <v>80000</v>
          </cell>
          <cell r="F8">
            <v>0.99302936807222031</v>
          </cell>
          <cell r="G8">
            <v>79442.349445777625</v>
          </cell>
          <cell r="H8">
            <v>0</v>
          </cell>
        </row>
        <row r="9">
          <cell r="C9" t="str">
            <v>VOLQUETA DE 6 M3 POR HORA</v>
          </cell>
          <cell r="D9" t="str">
            <v>HORA</v>
          </cell>
          <cell r="E9">
            <v>18000</v>
          </cell>
          <cell r="F9">
            <v>0.99302936807222031</v>
          </cell>
          <cell r="G9">
            <v>17874.528625299965</v>
          </cell>
          <cell r="H9">
            <v>0</v>
          </cell>
        </row>
        <row r="10">
          <cell r="C10" t="str">
            <v>VOLQUETA DE 6 M3</v>
          </cell>
          <cell r="D10" t="str">
            <v>VIAJE</v>
          </cell>
          <cell r="E10">
            <v>120000</v>
          </cell>
          <cell r="F10">
            <v>0.99302936807222031</v>
          </cell>
          <cell r="G10">
            <v>119163.52416866644</v>
          </cell>
          <cell r="H10">
            <v>0</v>
          </cell>
        </row>
        <row r="11">
          <cell r="C11" t="str">
            <v>VOLQUETA DE 6 M3 POR M3 CON PALEROS</v>
          </cell>
          <cell r="D11" t="str">
            <v>M3</v>
          </cell>
          <cell r="E11">
            <v>36000</v>
          </cell>
          <cell r="F11">
            <v>0.99302936807222031</v>
          </cell>
          <cell r="G11">
            <v>35749.05725059993</v>
          </cell>
          <cell r="H11">
            <v>0</v>
          </cell>
        </row>
        <row r="12">
          <cell r="C12" t="str">
            <v>CAMION 4 TONELADAS</v>
          </cell>
          <cell r="D12" t="str">
            <v>HORA</v>
          </cell>
          <cell r="E12">
            <v>18000</v>
          </cell>
          <cell r="F12">
            <v>0.99302936807222031</v>
          </cell>
          <cell r="G12">
            <v>17874.528625299965</v>
          </cell>
          <cell r="H12">
            <v>0</v>
          </cell>
        </row>
        <row r="13">
          <cell r="C13" t="str">
            <v>CAMION 8 TONELADAS</v>
          </cell>
          <cell r="D13" t="str">
            <v>HORA</v>
          </cell>
          <cell r="E13">
            <v>35000</v>
          </cell>
          <cell r="F13">
            <v>0.99302936807222031</v>
          </cell>
          <cell r="G13">
            <v>34756.027882527713</v>
          </cell>
          <cell r="H13">
            <v>0</v>
          </cell>
        </row>
        <row r="14">
          <cell r="C14" t="str">
            <v xml:space="preserve">VOLQUETA </v>
          </cell>
          <cell r="D14" t="str">
            <v>M3</v>
          </cell>
          <cell r="E14">
            <v>20900</v>
          </cell>
          <cell r="F14">
            <v>0.99302936807222031</v>
          </cell>
          <cell r="G14">
            <v>20754.313792709403</v>
          </cell>
          <cell r="H14">
            <v>0</v>
          </cell>
        </row>
      </sheetData>
      <sheetData sheetId="9"/>
      <sheetData sheetId="10">
        <row r="21">
          <cell r="A21" t="str">
            <v>Excavaciones</v>
          </cell>
          <cell r="B21">
            <v>0</v>
          </cell>
          <cell r="C21">
            <v>0</v>
          </cell>
          <cell r="D21">
            <v>0</v>
          </cell>
          <cell r="E21">
            <v>3</v>
          </cell>
          <cell r="F21" t="str">
            <v>Ayudante</v>
          </cell>
          <cell r="G21">
            <v>13749.084424083771</v>
          </cell>
          <cell r="H21">
            <v>1.0471204188481675</v>
          </cell>
          <cell r="I21">
            <v>13130.375625000001</v>
          </cell>
        </row>
        <row r="22">
          <cell r="A22" t="str">
            <v>Rellenos de excavación</v>
          </cell>
          <cell r="B22">
            <v>0</v>
          </cell>
          <cell r="C22">
            <v>0</v>
          </cell>
          <cell r="D22">
            <v>0</v>
          </cell>
          <cell r="E22">
            <v>1</v>
          </cell>
          <cell r="F22" t="str">
            <v>Ayudante</v>
          </cell>
          <cell r="G22">
            <v>4583.0281413612565</v>
          </cell>
          <cell r="H22">
            <v>1.0471204188481675</v>
          </cell>
          <cell r="I22">
            <v>4376.7918749999999</v>
          </cell>
        </row>
        <row r="23">
          <cell r="A23" t="str">
            <v>Enchapes y acabados</v>
          </cell>
          <cell r="B23">
            <v>1</v>
          </cell>
          <cell r="C23" t="str">
            <v>oficial</v>
          </cell>
          <cell r="D23">
            <v>0</v>
          </cell>
          <cell r="E23">
            <v>1</v>
          </cell>
          <cell r="F23" t="str">
            <v>Ayudante</v>
          </cell>
          <cell r="G23">
            <v>16901.571989528795</v>
          </cell>
          <cell r="H23">
            <v>1.0471204188481675</v>
          </cell>
          <cell r="I23">
            <v>16141.001249999998</v>
          </cell>
        </row>
        <row r="24">
          <cell r="A24" t="str">
            <v>Cuadrilla Demoliciones</v>
          </cell>
          <cell r="B24">
            <v>0</v>
          </cell>
          <cell r="C24">
            <v>0</v>
          </cell>
          <cell r="D24">
            <v>0</v>
          </cell>
          <cell r="E24">
            <v>2</v>
          </cell>
          <cell r="F24" t="str">
            <v>Ayudante</v>
          </cell>
          <cell r="G24">
            <v>9166.0562827225131</v>
          </cell>
          <cell r="H24">
            <v>1.0471204188481675</v>
          </cell>
          <cell r="I24">
            <v>8753.5837499999998</v>
          </cell>
        </row>
        <row r="25">
          <cell r="A25" t="str">
            <v>Excavaciones en roca</v>
          </cell>
          <cell r="B25">
            <v>1</v>
          </cell>
          <cell r="C25" t="str">
            <v>Oficial</v>
          </cell>
          <cell r="D25" t="str">
            <v>+</v>
          </cell>
          <cell r="E25">
            <v>3</v>
          </cell>
          <cell r="F25" t="str">
            <v>Ayudante</v>
          </cell>
          <cell r="G25">
            <v>26067.628272251306</v>
          </cell>
          <cell r="H25">
            <v>1.0471204188481675</v>
          </cell>
          <cell r="I25">
            <v>24894.584999999999</v>
          </cell>
        </row>
        <row r="26">
          <cell r="A26" t="str">
            <v>Albañilería</v>
          </cell>
          <cell r="B26">
            <v>2</v>
          </cell>
          <cell r="C26" t="str">
            <v>Oficial</v>
          </cell>
          <cell r="D26" t="str">
            <v>+</v>
          </cell>
          <cell r="E26">
            <v>1</v>
          </cell>
          <cell r="F26" t="str">
            <v>Ayudante</v>
          </cell>
          <cell r="G26">
            <v>29220.115837696332</v>
          </cell>
          <cell r="H26">
            <v>1.0471204188481675</v>
          </cell>
          <cell r="I26">
            <v>27905.210624999996</v>
          </cell>
        </row>
        <row r="27">
          <cell r="A27" t="str">
            <v>Estructuras</v>
          </cell>
          <cell r="B27">
            <v>2</v>
          </cell>
          <cell r="C27" t="str">
            <v>Oficial</v>
          </cell>
          <cell r="D27" t="str">
            <v>+</v>
          </cell>
          <cell r="E27">
            <v>3</v>
          </cell>
          <cell r="F27" t="str">
            <v>Ayudante</v>
          </cell>
          <cell r="G27">
            <v>38386.172120418843</v>
          </cell>
          <cell r="H27">
            <v>1.0471204188481675</v>
          </cell>
          <cell r="I27">
            <v>36658.794374999998</v>
          </cell>
        </row>
        <row r="28">
          <cell r="A28" t="str">
            <v>Topografía</v>
          </cell>
          <cell r="B28">
            <v>1</v>
          </cell>
          <cell r="C28" t="str">
            <v>Oficial</v>
          </cell>
          <cell r="D28" t="str">
            <v>+</v>
          </cell>
          <cell r="E28">
            <v>3</v>
          </cell>
          <cell r="F28" t="str">
            <v>Ayudante</v>
          </cell>
          <cell r="G28">
            <v>28674.391099476441</v>
          </cell>
          <cell r="H28">
            <v>1.0471204188481675</v>
          </cell>
          <cell r="I28">
            <v>27384.0435</v>
          </cell>
        </row>
        <row r="29">
          <cell r="A29" t="str">
            <v>Instalaciones</v>
          </cell>
          <cell r="B29">
            <v>2</v>
          </cell>
          <cell r="C29" t="str">
            <v>Oficial</v>
          </cell>
          <cell r="D29" t="str">
            <v>+</v>
          </cell>
          <cell r="E29">
            <v>2</v>
          </cell>
          <cell r="F29" t="str">
            <v>Ayudante</v>
          </cell>
          <cell r="G29">
            <v>37183.458376963346</v>
          </cell>
          <cell r="H29">
            <v>1.0471204188481675</v>
          </cell>
          <cell r="I29">
            <v>35510.202749999997</v>
          </cell>
        </row>
        <row r="30">
          <cell r="A30" t="str">
            <v>Cuadrilla 1 - 4</v>
          </cell>
          <cell r="B30">
            <v>1</v>
          </cell>
          <cell r="C30" t="str">
            <v>Oficial</v>
          </cell>
          <cell r="D30" t="str">
            <v>+</v>
          </cell>
          <cell r="E30">
            <v>4</v>
          </cell>
          <cell r="F30" t="str">
            <v>Ayudante</v>
          </cell>
          <cell r="G30">
            <v>36780.787696335079</v>
          </cell>
          <cell r="H30">
            <v>1.0471204188481675</v>
          </cell>
          <cell r="I30">
            <v>35125.652249999999</v>
          </cell>
        </row>
        <row r="31">
          <cell r="A31" t="str">
            <v>Cuadrilla 1 - 1</v>
          </cell>
          <cell r="B31">
            <v>1</v>
          </cell>
          <cell r="C31" t="str">
            <v>Oficial</v>
          </cell>
          <cell r="D31" t="str">
            <v>+</v>
          </cell>
          <cell r="E31">
            <v>1</v>
          </cell>
          <cell r="F31" t="str">
            <v>Ayudante</v>
          </cell>
          <cell r="G31">
            <v>20281.886387434555</v>
          </cell>
          <cell r="H31">
            <v>1.0471204188481675</v>
          </cell>
          <cell r="I31">
            <v>19369.201499999999</v>
          </cell>
        </row>
        <row r="32">
          <cell r="A32" t="str">
            <v>Cuadrilla 1 - 3</v>
          </cell>
          <cell r="B32">
            <v>1</v>
          </cell>
          <cell r="C32" t="str">
            <v>Oficial</v>
          </cell>
          <cell r="D32" t="str">
            <v>+</v>
          </cell>
          <cell r="E32">
            <v>3</v>
          </cell>
          <cell r="F32" t="str">
            <v>Ayudante</v>
          </cell>
          <cell r="G32">
            <v>26067.628272251306</v>
          </cell>
          <cell r="H32">
            <v>1.0471204188481675</v>
          </cell>
          <cell r="I32">
            <v>24894.584999999999</v>
          </cell>
        </row>
        <row r="33">
          <cell r="A33" t="str">
            <v>Cuadrilla 1 - 6</v>
          </cell>
          <cell r="B33">
            <v>1</v>
          </cell>
          <cell r="C33" t="str">
            <v>Oficial</v>
          </cell>
          <cell r="D33" t="str">
            <v>+</v>
          </cell>
          <cell r="E33">
            <v>6</v>
          </cell>
          <cell r="F33" t="str">
            <v>Ayudante</v>
          </cell>
          <cell r="G33">
            <v>39816.712696335075</v>
          </cell>
          <cell r="H33">
            <v>1.0471204188481675</v>
          </cell>
          <cell r="I33">
            <v>38024.960625</v>
          </cell>
        </row>
        <row r="34">
          <cell r="A34" t="str">
            <v>Cuadrilla Hidraúlico y Sanitario</v>
          </cell>
          <cell r="B34">
            <v>1</v>
          </cell>
          <cell r="C34" t="str">
            <v>Oficial</v>
          </cell>
          <cell r="D34" t="str">
            <v>+</v>
          </cell>
          <cell r="E34">
            <v>1</v>
          </cell>
          <cell r="F34" t="str">
            <v>Ayudante</v>
          </cell>
          <cell r="G34">
            <v>18591.729188481673</v>
          </cell>
          <cell r="H34">
            <v>1.0471204188481675</v>
          </cell>
          <cell r="I34">
            <v>17755.101374999998</v>
          </cell>
        </row>
        <row r="35">
          <cell r="A35" t="str">
            <v>Cuadrilla Carpinteria metálica</v>
          </cell>
          <cell r="B35">
            <v>1</v>
          </cell>
          <cell r="C35" t="str">
            <v>Oficial</v>
          </cell>
          <cell r="D35" t="str">
            <v>+</v>
          </cell>
          <cell r="E35">
            <v>1</v>
          </cell>
          <cell r="F35" t="str">
            <v>Ayudante</v>
          </cell>
          <cell r="G35">
            <v>19436.807787958111</v>
          </cell>
          <cell r="H35">
            <v>1.0471204188481675</v>
          </cell>
          <cell r="I35">
            <v>18562.151437499997</v>
          </cell>
        </row>
        <row r="36">
          <cell r="A36" t="str">
            <v>Cuadrilla  Eléctrico</v>
          </cell>
          <cell r="B36">
            <v>1</v>
          </cell>
          <cell r="C36" t="str">
            <v xml:space="preserve">Oficial </v>
          </cell>
          <cell r="D36" t="str">
            <v>+</v>
          </cell>
          <cell r="E36">
            <v>1</v>
          </cell>
          <cell r="F36" t="str">
            <v>Ayudante</v>
          </cell>
          <cell r="G36">
            <v>22479.090746073296</v>
          </cell>
          <cell r="H36">
            <v>1.0471204188481675</v>
          </cell>
          <cell r="I36">
            <v>21467.531662499998</v>
          </cell>
        </row>
        <row r="37">
          <cell r="A37" t="str">
            <v>Carpintería</v>
          </cell>
          <cell r="B37">
            <v>1</v>
          </cell>
          <cell r="C37" t="str">
            <v>Oficial</v>
          </cell>
          <cell r="D37" t="str">
            <v>+</v>
          </cell>
          <cell r="E37">
            <v>2</v>
          </cell>
          <cell r="F37" t="str">
            <v>Ayudante</v>
          </cell>
          <cell r="G37">
            <v>25781.520157068062</v>
          </cell>
          <cell r="H37">
            <v>1.0471204188481675</v>
          </cell>
          <cell r="I37">
            <v>24621.351749999998</v>
          </cell>
        </row>
        <row r="38">
          <cell r="A38" t="str">
            <v>Pintura</v>
          </cell>
          <cell r="B38">
            <v>2</v>
          </cell>
          <cell r="C38" t="str">
            <v>Oficial</v>
          </cell>
          <cell r="D38" t="str">
            <v>+</v>
          </cell>
          <cell r="E38">
            <v>1</v>
          </cell>
          <cell r="F38" t="str">
            <v>Ayudante</v>
          </cell>
          <cell r="G38">
            <v>33603.133213350782</v>
          </cell>
          <cell r="H38">
            <v>1.0471204188481675</v>
          </cell>
          <cell r="I38">
            <v>32090.992218749998</v>
          </cell>
        </row>
        <row r="39">
          <cell r="A39" t="str">
            <v>Mampostería</v>
          </cell>
          <cell r="B39">
            <v>2</v>
          </cell>
          <cell r="C39" t="str">
            <v>Oficial</v>
          </cell>
          <cell r="D39" t="str">
            <v>+</v>
          </cell>
          <cell r="E39">
            <v>1</v>
          </cell>
          <cell r="F39" t="str">
            <v>Ayudante</v>
          </cell>
          <cell r="G39">
            <v>29220.115837696332</v>
          </cell>
          <cell r="H39">
            <v>1.0471204188481675</v>
          </cell>
          <cell r="I39">
            <v>27905.210624999996</v>
          </cell>
        </row>
        <row r="40">
          <cell r="A40" t="str">
            <v>Vías</v>
          </cell>
          <cell r="B40">
            <v>3</v>
          </cell>
          <cell r="C40" t="str">
            <v>Oficial</v>
          </cell>
          <cell r="D40" t="str">
            <v>+</v>
          </cell>
          <cell r="E40">
            <v>4</v>
          </cell>
          <cell r="F40" t="str">
            <v>Ayudante</v>
          </cell>
          <cell r="G40">
            <v>63580.905726439785</v>
          </cell>
          <cell r="H40">
            <v>1.0471204188481675</v>
          </cell>
          <cell r="I40">
            <v>60719.764968749994</v>
          </cell>
        </row>
        <row r="41">
          <cell r="A41" t="str">
            <v>Cuadrilla Carpinteria Aluminio</v>
          </cell>
          <cell r="B41">
            <v>2</v>
          </cell>
          <cell r="C41" t="str">
            <v>Oficial</v>
          </cell>
          <cell r="D41" t="str">
            <v>+</v>
          </cell>
          <cell r="E41">
            <v>2</v>
          </cell>
          <cell r="F41" t="str">
            <v>Ayudante</v>
          </cell>
          <cell r="G41">
            <v>40563.77277486911</v>
          </cell>
          <cell r="H41">
            <v>1.0471204188481675</v>
          </cell>
          <cell r="I41">
            <v>38738.402999999998</v>
          </cell>
        </row>
        <row r="42">
          <cell r="A42" t="str">
            <v>Cuadrilla instalaciones a  gas</v>
          </cell>
          <cell r="B42">
            <v>2</v>
          </cell>
          <cell r="C42" t="str">
            <v>Oficiales</v>
          </cell>
          <cell r="D42">
            <v>0</v>
          </cell>
          <cell r="E42">
            <v>0</v>
          </cell>
          <cell r="F42">
            <v>0</v>
          </cell>
          <cell r="G42">
            <v>32767.32663612565</v>
          </cell>
          <cell r="H42">
            <v>1.0471204188481675</v>
          </cell>
          <cell r="I42">
            <v>31292.796937499996</v>
          </cell>
        </row>
        <row r="43">
          <cell r="A43" t="str">
            <v>Ingeniero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722.513089005235</v>
          </cell>
          <cell r="H43">
            <v>1.0471204188481675</v>
          </cell>
          <cell r="I43">
            <v>31250</v>
          </cell>
        </row>
        <row r="44">
          <cell r="A44" t="str">
            <v>Tramitador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5706.806282722513</v>
          </cell>
          <cell r="H44">
            <v>1.0471204188481675</v>
          </cell>
          <cell r="I44">
            <v>15000</v>
          </cell>
        </row>
      </sheetData>
      <sheetData sheetId="11"/>
      <sheetData sheetId="1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MO"/>
      <sheetName val="CUADRILLAS MANO DE OBRA"/>
      <sheetName val="INTERVENTORIA"/>
      <sheetName val="FM"/>
      <sheetName val="SUELDOS"/>
      <sheetName val="%AIU"/>
      <sheetName val="DESC PRESTACIONES SOCIALES"/>
    </sheetNames>
    <sheetDataSet>
      <sheetData sheetId="0">
        <row r="1">
          <cell r="A1" t="str">
            <v>LISTA DE INSUMOS</v>
          </cell>
          <cell r="B1">
            <v>0</v>
          </cell>
          <cell r="C1">
            <v>0</v>
          </cell>
          <cell r="D1">
            <v>0</v>
          </cell>
        </row>
        <row r="2">
          <cell r="A2" t="str">
            <v>CODIGO</v>
          </cell>
          <cell r="B2" t="str">
            <v>DESCRIPCION</v>
          </cell>
          <cell r="C2" t="str">
            <v>UNIDAD</v>
          </cell>
          <cell r="D2" t="str">
            <v>VALOR UNITARIO</v>
          </cell>
        </row>
        <row r="3">
          <cell r="A3">
            <v>1</v>
          </cell>
          <cell r="B3" t="str">
            <v>ACERO 60000 PSI</v>
          </cell>
          <cell r="C3" t="str">
            <v>KG</v>
          </cell>
          <cell r="D3">
            <v>2501.5734526472784</v>
          </cell>
        </row>
        <row r="4">
          <cell r="A4">
            <v>2</v>
          </cell>
          <cell r="B4" t="str">
            <v>ACERO DE REFUERZO PDR 60</v>
          </cell>
          <cell r="C4" t="str">
            <v>KG</v>
          </cell>
          <cell r="D4">
            <v>2501.5734526472784</v>
          </cell>
        </row>
        <row r="5">
          <cell r="A5">
            <v>3</v>
          </cell>
          <cell r="B5" t="str">
            <v>ADHESIVO EPOXICO</v>
          </cell>
          <cell r="C5" t="str">
            <v>GLN</v>
          </cell>
          <cell r="D5">
            <v>406496</v>
          </cell>
        </row>
        <row r="6">
          <cell r="A6">
            <v>4</v>
          </cell>
          <cell r="B6" t="str">
            <v>AGUA</v>
          </cell>
          <cell r="C6" t="str">
            <v>LT</v>
          </cell>
          <cell r="D6">
            <v>50</v>
          </cell>
        </row>
        <row r="7">
          <cell r="A7">
            <v>5</v>
          </cell>
          <cell r="B7" t="str">
            <v>ALAMBRE NEGRO</v>
          </cell>
          <cell r="C7" t="str">
            <v>KG</v>
          </cell>
          <cell r="D7">
            <v>2676</v>
          </cell>
        </row>
        <row r="8">
          <cell r="A8">
            <v>6</v>
          </cell>
          <cell r="B8" t="str">
            <v>ANTISOL ROJO</v>
          </cell>
          <cell r="C8" t="str">
            <v>KG</v>
          </cell>
          <cell r="D8">
            <v>11305</v>
          </cell>
        </row>
        <row r="9">
          <cell r="A9">
            <v>7</v>
          </cell>
          <cell r="B9" t="str">
            <v>ARENA</v>
          </cell>
          <cell r="C9" t="str">
            <v>M3</v>
          </cell>
          <cell r="D9">
            <v>83300</v>
          </cell>
        </row>
        <row r="10">
          <cell r="A10">
            <v>8</v>
          </cell>
          <cell r="B10" t="str">
            <v>ARENA LAVADA DE RIO</v>
          </cell>
          <cell r="C10" t="str">
            <v>M3</v>
          </cell>
          <cell r="D10">
            <v>44900</v>
          </cell>
        </row>
        <row r="11">
          <cell r="A11">
            <v>9</v>
          </cell>
          <cell r="B11" t="str">
            <v>BARRAS DE UNION DE ACERO CORRUGADO 1/2"</v>
          </cell>
          <cell r="C11" t="str">
            <v>M</v>
          </cell>
          <cell r="D11">
            <v>2098.3333333333335</v>
          </cell>
        </row>
        <row r="12">
          <cell r="A12">
            <v>10</v>
          </cell>
          <cell r="B12" t="str">
            <v>BASE GRANULAR BG (NORMA ET-2005 IDU)</v>
          </cell>
          <cell r="C12" t="str">
            <v>M3</v>
          </cell>
          <cell r="D12">
            <v>128520</v>
          </cell>
        </row>
        <row r="13">
          <cell r="A13">
            <v>11</v>
          </cell>
          <cell r="B13" t="str">
            <v>BASE PARA POZO D=170CM  E=20CM PREFABRICADA</v>
          </cell>
          <cell r="C13" t="str">
            <v>M</v>
          </cell>
          <cell r="D13">
            <v>962115</v>
          </cell>
        </row>
        <row r="14">
          <cell r="A14">
            <v>12</v>
          </cell>
          <cell r="B14" t="str">
            <v>CEMENTO GRIS</v>
          </cell>
          <cell r="C14" t="str">
            <v>KG</v>
          </cell>
          <cell r="D14">
            <v>523.6</v>
          </cell>
        </row>
        <row r="15">
          <cell r="A15">
            <v>13</v>
          </cell>
          <cell r="B15" t="str">
            <v>CINTA MÉTRICA METÁLICA</v>
          </cell>
          <cell r="C15" t="str">
            <v>M</v>
          </cell>
          <cell r="D15">
            <v>2336.3666666666668</v>
          </cell>
        </row>
        <row r="16">
          <cell r="A16">
            <v>14</v>
          </cell>
          <cell r="B16" t="str">
            <v xml:space="preserve">CINTA DE SEÑALIZACIÓN </v>
          </cell>
          <cell r="C16" t="str">
            <v>M</v>
          </cell>
          <cell r="D16">
            <v>149</v>
          </cell>
        </row>
        <row r="17">
          <cell r="A17">
            <v>15</v>
          </cell>
          <cell r="B17" t="str">
            <v>CIZALLA</v>
          </cell>
          <cell r="C17" t="str">
            <v>H</v>
          </cell>
          <cell r="D17">
            <v>575</v>
          </cell>
        </row>
        <row r="18">
          <cell r="A18">
            <v>16</v>
          </cell>
          <cell r="B18" t="str">
            <v>CODO 45° 6" PEAD ALC</v>
          </cell>
          <cell r="C18" t="str">
            <v>UN</v>
          </cell>
          <cell r="D18">
            <v>49640.85</v>
          </cell>
        </row>
        <row r="19">
          <cell r="A19">
            <v>17</v>
          </cell>
          <cell r="B19" t="str">
            <v>CODO 90° 6" PEAD ALC</v>
          </cell>
          <cell r="C19" t="str">
            <v>UN</v>
          </cell>
          <cell r="D19">
            <v>56911.75</v>
          </cell>
        </row>
        <row r="20">
          <cell r="A20">
            <v>18</v>
          </cell>
          <cell r="B20" t="str">
            <v>CONCRETO F'C 14 MPA MEZCLADO EN OBRA</v>
          </cell>
          <cell r="C20" t="str">
            <v>M3</v>
          </cell>
          <cell r="D20">
            <v>352497</v>
          </cell>
        </row>
        <row r="21">
          <cell r="A21">
            <v>19</v>
          </cell>
          <cell r="B21" t="str">
            <v>CONCRETO F'C 21 MPA (210 KG/CM2) MEZCLADO EN OBRA</v>
          </cell>
          <cell r="C21" t="str">
            <v>M3</v>
          </cell>
          <cell r="D21">
            <v>396637</v>
          </cell>
        </row>
        <row r="22">
          <cell r="A22">
            <v>20</v>
          </cell>
          <cell r="B22" t="str">
            <v>ESLINGAS</v>
          </cell>
          <cell r="C22" t="str">
            <v>UN</v>
          </cell>
          <cell r="D22">
            <v>180000</v>
          </cell>
        </row>
        <row r="23">
          <cell r="A23">
            <v>21</v>
          </cell>
          <cell r="B23" t="str">
            <v>ESTACA DE MADERA</v>
          </cell>
          <cell r="C23" t="str">
            <v>UN</v>
          </cell>
          <cell r="D23">
            <v>1281</v>
          </cell>
        </row>
        <row r="24">
          <cell r="A24">
            <v>22</v>
          </cell>
          <cell r="B24" t="str">
            <v>ESTROBOS</v>
          </cell>
          <cell r="C24" t="str">
            <v>UN</v>
          </cell>
          <cell r="D24">
            <v>250000</v>
          </cell>
        </row>
        <row r="25">
          <cell r="A25">
            <v>23</v>
          </cell>
          <cell r="B25" t="str">
            <v>FORMALETA ANCLAJE</v>
          </cell>
          <cell r="C25" t="str">
            <v>M2</v>
          </cell>
          <cell r="D25">
            <v>6000</v>
          </cell>
        </row>
        <row r="26">
          <cell r="A26">
            <v>24</v>
          </cell>
          <cell r="B26" t="str">
            <v>FORMALETA CAJA</v>
          </cell>
          <cell r="C26" t="str">
            <v>M2</v>
          </cell>
          <cell r="D26">
            <v>12770</v>
          </cell>
        </row>
        <row r="27">
          <cell r="A27">
            <v>25</v>
          </cell>
          <cell r="B27" t="str">
            <v>FORMALETA EN MADERA</v>
          </cell>
          <cell r="C27" t="str">
            <v>M3</v>
          </cell>
          <cell r="D27">
            <v>213834</v>
          </cell>
        </row>
        <row r="28">
          <cell r="A28">
            <v>26</v>
          </cell>
          <cell r="B28" t="str">
            <v>GRAVA 1/2"</v>
          </cell>
          <cell r="C28" t="str">
            <v>M3</v>
          </cell>
          <cell r="D28">
            <v>68329.8</v>
          </cell>
        </row>
        <row r="29">
          <cell r="A29">
            <v>27</v>
          </cell>
          <cell r="B29" t="str">
            <v>GRAVILLA</v>
          </cell>
          <cell r="C29" t="str">
            <v>M3</v>
          </cell>
          <cell r="D29">
            <v>66640</v>
          </cell>
        </row>
        <row r="30">
          <cell r="A30">
            <v>28</v>
          </cell>
          <cell r="B30" t="str">
            <v>HERRAMIENTA MENOR</v>
          </cell>
          <cell r="C30" t="str">
            <v>%MO</v>
          </cell>
          <cell r="D30">
            <v>0</v>
          </cell>
        </row>
        <row r="31">
          <cell r="A31">
            <v>29</v>
          </cell>
          <cell r="B31" t="str">
            <v>INSERTA TEE 15" X6" PEAD ALC</v>
          </cell>
          <cell r="C31" t="str">
            <v>UN</v>
          </cell>
          <cell r="D31">
            <v>182087.85</v>
          </cell>
        </row>
        <row r="32">
          <cell r="A32">
            <v>30</v>
          </cell>
          <cell r="B32" t="str">
            <v>INSERTA TEE 18"X6" PEAD ALC</v>
          </cell>
          <cell r="C32" t="str">
            <v>UN</v>
          </cell>
          <cell r="D32">
            <v>191188.97</v>
          </cell>
        </row>
        <row r="33">
          <cell r="A33">
            <v>31</v>
          </cell>
          <cell r="B33" t="str">
            <v>LAMINA METALICA</v>
          </cell>
          <cell r="C33" t="str">
            <v>UN</v>
          </cell>
          <cell r="D33">
            <v>4000</v>
          </cell>
        </row>
        <row r="34">
          <cell r="A34">
            <v>32</v>
          </cell>
          <cell r="B34" t="str">
            <v xml:space="preserve">LIMPIADOR  </v>
          </cell>
          <cell r="C34" t="str">
            <v>GL</v>
          </cell>
          <cell r="D34">
            <v>53550</v>
          </cell>
        </row>
        <row r="35">
          <cell r="A35">
            <v>33</v>
          </cell>
          <cell r="B35" t="str">
            <v>LONA VERDE</v>
          </cell>
          <cell r="C35" t="str">
            <v>M</v>
          </cell>
          <cell r="D35">
            <v>1959</v>
          </cell>
        </row>
        <row r="36">
          <cell r="A36">
            <v>34</v>
          </cell>
          <cell r="B36" t="str">
            <v xml:space="preserve">LUBRICANTE </v>
          </cell>
          <cell r="C36" t="str">
            <v>KG</v>
          </cell>
          <cell r="D36">
            <v>43246.5</v>
          </cell>
        </row>
        <row r="37">
          <cell r="A37">
            <v>35</v>
          </cell>
          <cell r="B37" t="str">
            <v>MORTERO 1:6</v>
          </cell>
          <cell r="C37" t="str">
            <v>M3</v>
          </cell>
          <cell r="D37">
            <v>326300</v>
          </cell>
        </row>
        <row r="38">
          <cell r="A38">
            <v>36</v>
          </cell>
          <cell r="B38" t="str">
            <v>PASADORES DE ACERO LISO 1 1/4"</v>
          </cell>
          <cell r="C38" t="str">
            <v>KG</v>
          </cell>
          <cell r="D38">
            <v>2117.0282708744244</v>
          </cell>
        </row>
        <row r="39">
          <cell r="A39">
            <v>37</v>
          </cell>
          <cell r="B39" t="str">
            <v>PERFIL METALICO</v>
          </cell>
          <cell r="C39" t="str">
            <v>M</v>
          </cell>
          <cell r="D39">
            <v>2000</v>
          </cell>
        </row>
        <row r="40">
          <cell r="A40">
            <v>38</v>
          </cell>
          <cell r="B40" t="str">
            <v xml:space="preserve">PLACA CUBIERTA POZO D=170CM-E=20CM--27,6MPA-4000PSI </v>
          </cell>
          <cell r="C40" t="str">
            <v>M</v>
          </cell>
          <cell r="D40">
            <v>1012809</v>
          </cell>
        </row>
        <row r="41">
          <cell r="A41">
            <v>39</v>
          </cell>
          <cell r="B41" t="str">
            <v>PUNTAL SECCIÓN 0.10 X 0.20 M LONG. 3 M</v>
          </cell>
          <cell r="C41" t="str">
            <v>M</v>
          </cell>
          <cell r="D41">
            <v>9666.6666666666661</v>
          </cell>
        </row>
        <row r="42">
          <cell r="A42">
            <v>40</v>
          </cell>
          <cell r="B42" t="str">
            <v>PUNTILLA 1`` - 4``</v>
          </cell>
          <cell r="C42" t="str">
            <v>KG</v>
          </cell>
          <cell r="D42">
            <v>4190</v>
          </cell>
        </row>
        <row r="43">
          <cell r="A43">
            <v>41</v>
          </cell>
          <cell r="B43" t="str">
            <v>RECEBO</v>
          </cell>
          <cell r="C43" t="str">
            <v>M3</v>
          </cell>
          <cell r="D43">
            <v>9900</v>
          </cell>
        </row>
        <row r="44">
          <cell r="A44">
            <v>42</v>
          </cell>
          <cell r="B44" t="str">
            <v>REPISA 0.05X0.10X3 M</v>
          </cell>
          <cell r="C44" t="str">
            <v>UN</v>
          </cell>
          <cell r="D44">
            <v>8139</v>
          </cell>
        </row>
        <row r="45">
          <cell r="A45">
            <v>43</v>
          </cell>
          <cell r="B45" t="str">
            <v>SECCION CILINDRICA DE POZO D=100CM</v>
          </cell>
          <cell r="C45" t="str">
            <v>M</v>
          </cell>
          <cell r="D45">
            <v>716261</v>
          </cell>
        </row>
        <row r="46">
          <cell r="A46">
            <v>44</v>
          </cell>
          <cell r="B46" t="str">
            <v>SENALIZADOR TRAFICO 1.3M BASE CAUCHO</v>
          </cell>
          <cell r="C46" t="str">
            <v>UN</v>
          </cell>
          <cell r="D46">
            <v>33900</v>
          </cell>
        </row>
        <row r="47">
          <cell r="A47">
            <v>45</v>
          </cell>
          <cell r="B47" t="str">
            <v>SIKASET L</v>
          </cell>
          <cell r="C47" t="str">
            <v>KG</v>
          </cell>
          <cell r="D47">
            <v>6426</v>
          </cell>
        </row>
        <row r="48">
          <cell r="A48">
            <v>46</v>
          </cell>
          <cell r="B48" t="str">
            <v>SOLDADURA E70XX</v>
          </cell>
          <cell r="C48" t="str">
            <v>KG</v>
          </cell>
          <cell r="D48">
            <v>14500</v>
          </cell>
        </row>
        <row r="49">
          <cell r="A49">
            <v>47</v>
          </cell>
          <cell r="B49" t="str">
            <v>SUBBASE GRANULAR SBG4 (NORMA ET-2005 IDU)</v>
          </cell>
          <cell r="C49" t="str">
            <v>M3</v>
          </cell>
          <cell r="D49">
            <v>111622</v>
          </cell>
        </row>
        <row r="50">
          <cell r="A50">
            <v>48</v>
          </cell>
          <cell r="B50" t="str">
            <v>TABLA BURRA ORDINARIO 0.04 X 0.20 X 3.0 M</v>
          </cell>
          <cell r="C50" t="str">
            <v>M</v>
          </cell>
          <cell r="D50">
            <v>6000</v>
          </cell>
        </row>
        <row r="51">
          <cell r="A51">
            <v>49</v>
          </cell>
          <cell r="B51" t="str">
            <v>TAPA PARA POZO D=70CM MATERIAL NO RECICLABLE</v>
          </cell>
          <cell r="C51" t="str">
            <v>M</v>
          </cell>
          <cell r="D51">
            <v>172788</v>
          </cell>
        </row>
        <row r="52">
          <cell r="A52">
            <v>50</v>
          </cell>
          <cell r="B52" t="str">
            <v>TORNILLERIA</v>
          </cell>
          <cell r="C52" t="str">
            <v>GL</v>
          </cell>
          <cell r="D52">
            <v>1500</v>
          </cell>
        </row>
        <row r="53">
          <cell r="A53">
            <v>51</v>
          </cell>
          <cell r="B53" t="str">
            <v>TRITURADO 3/4"</v>
          </cell>
          <cell r="C53" t="str">
            <v>M3</v>
          </cell>
          <cell r="D53">
            <v>130900</v>
          </cell>
        </row>
        <row r="54">
          <cell r="A54">
            <v>52</v>
          </cell>
          <cell r="B54" t="str">
            <v>TUBERIA PEAD N12 WT ALCANTARILLADO  10"</v>
          </cell>
          <cell r="C54" t="str">
            <v>M</v>
          </cell>
          <cell r="D54">
            <v>67574.149999999994</v>
          </cell>
        </row>
        <row r="55">
          <cell r="A55">
            <v>53</v>
          </cell>
          <cell r="B55" t="str">
            <v>TUBERIA PEAD N12 WT ALCANTARILLADO  6"</v>
          </cell>
          <cell r="C55" t="str">
            <v>M</v>
          </cell>
          <cell r="D55">
            <v>34730.15</v>
          </cell>
        </row>
        <row r="56">
          <cell r="A56">
            <v>54</v>
          </cell>
          <cell r="B56" t="str">
            <v>TUBERIA PEAD N12 WT ALCANTARILLADO 8"</v>
          </cell>
          <cell r="C56" t="str">
            <v>M</v>
          </cell>
          <cell r="D56">
            <v>45963.75</v>
          </cell>
        </row>
        <row r="57">
          <cell r="A57">
            <v>55</v>
          </cell>
          <cell r="B57" t="str">
            <v>TUBERIA PEAD N12 WT ALCANTARILLADO 12"</v>
          </cell>
          <cell r="C57" t="str">
            <v>M</v>
          </cell>
          <cell r="D57">
            <v>100138.5</v>
          </cell>
        </row>
        <row r="58">
          <cell r="A58">
            <v>56</v>
          </cell>
          <cell r="B58" t="str">
            <v>TUBERIA PEAD N12 WT ALCANTARILLADO 15"</v>
          </cell>
          <cell r="C58" t="str">
            <v>M</v>
          </cell>
          <cell r="D58">
            <v>154295.4</v>
          </cell>
        </row>
        <row r="59">
          <cell r="A59">
            <v>57</v>
          </cell>
          <cell r="B59" t="str">
            <v>TUBERIA PEAD N12 WT  ALCANTARILLADO 18"</v>
          </cell>
          <cell r="C59" t="str">
            <v>M</v>
          </cell>
          <cell r="D59">
            <v>218234.09999999998</v>
          </cell>
        </row>
        <row r="60">
          <cell r="A60">
            <v>58</v>
          </cell>
          <cell r="B60" t="str">
            <v>TUBERIA PEAD N12 WT  ALCANTARILLADO 24"</v>
          </cell>
          <cell r="C60" t="str">
            <v>M</v>
          </cell>
          <cell r="D60">
            <v>394461.19999999995</v>
          </cell>
        </row>
        <row r="61">
          <cell r="A61">
            <v>59</v>
          </cell>
          <cell r="B61" t="str">
            <v>TUBERIA PEAD N12 WT  ALCANTARILLADO 42"</v>
          </cell>
          <cell r="C61" t="str">
            <v>M</v>
          </cell>
          <cell r="D61">
            <v>1644651.4</v>
          </cell>
        </row>
        <row r="62">
          <cell r="A62">
            <v>60</v>
          </cell>
          <cell r="B62" t="str">
            <v>VARA DE CLAVO</v>
          </cell>
          <cell r="C62" t="str">
            <v>M</v>
          </cell>
          <cell r="D62">
            <v>1552</v>
          </cell>
        </row>
        <row r="63">
          <cell r="A63">
            <v>61</v>
          </cell>
          <cell r="B63" t="str">
            <v>YEE 6"X10" PEAD ALC</v>
          </cell>
          <cell r="C63" t="str">
            <v>UN</v>
          </cell>
          <cell r="D63">
            <v>215754.13999999998</v>
          </cell>
        </row>
        <row r="64">
          <cell r="A64">
            <v>62</v>
          </cell>
          <cell r="B64" t="str">
            <v>YEE 6"X12" PEAD ALC</v>
          </cell>
          <cell r="C64" t="str">
            <v>UN</v>
          </cell>
          <cell r="D64">
            <v>360823.47</v>
          </cell>
        </row>
        <row r="65">
          <cell r="A65">
            <v>63</v>
          </cell>
          <cell r="B65" t="str">
            <v>YEE 6"X8" PEAD ALC</v>
          </cell>
          <cell r="C65" t="str">
            <v>UN</v>
          </cell>
          <cell r="D65">
            <v>103025.44</v>
          </cell>
        </row>
        <row r="66">
          <cell r="A66">
            <v>64</v>
          </cell>
          <cell r="B66" t="str">
            <v>MORTERO 1:4</v>
          </cell>
          <cell r="C66" t="str">
            <v>M3</v>
          </cell>
          <cell r="D66">
            <v>388133</v>
          </cell>
        </row>
        <row r="67">
          <cell r="A67">
            <v>65</v>
          </cell>
          <cell r="B67" t="str">
            <v>ESTACÓN 2,50 METROS X 10 CM</v>
          </cell>
          <cell r="C67" t="str">
            <v>UN</v>
          </cell>
          <cell r="D67">
            <v>28900</v>
          </cell>
        </row>
        <row r="68">
          <cell r="A68">
            <v>66</v>
          </cell>
          <cell r="B68" t="str">
            <v>BAKE-ROD ESPUMA DE POLIETILENO</v>
          </cell>
          <cell r="C68" t="str">
            <v>M</v>
          </cell>
          <cell r="D68">
            <v>714</v>
          </cell>
        </row>
        <row r="69">
          <cell r="A69">
            <v>67</v>
          </cell>
          <cell r="B69" t="str">
            <v>SELLADOR ELÁSTICO POLIURETANO</v>
          </cell>
          <cell r="C69" t="str">
            <v>UN</v>
          </cell>
          <cell r="D69">
            <v>26775</v>
          </cell>
        </row>
        <row r="70">
          <cell r="A70">
            <v>68</v>
          </cell>
          <cell r="B70" t="str">
            <v>SOLDADURAS</v>
          </cell>
          <cell r="C70" t="str">
            <v>GL</v>
          </cell>
          <cell r="D70">
            <v>1500</v>
          </cell>
        </row>
        <row r="71">
          <cell r="A71">
            <v>69</v>
          </cell>
          <cell r="B71" t="str">
            <v>SELLO ELASTOMERICO PEAD 6"</v>
          </cell>
          <cell r="C71" t="str">
            <v>UN</v>
          </cell>
          <cell r="D71">
            <v>6910.33</v>
          </cell>
        </row>
        <row r="72">
          <cell r="A72">
            <v>70</v>
          </cell>
          <cell r="B72" t="str">
            <v>SELLO ELASTOMERICO PEAD 8"</v>
          </cell>
          <cell r="C72" t="str">
            <v>UN</v>
          </cell>
          <cell r="D72">
            <v>13047.16</v>
          </cell>
        </row>
        <row r="73">
          <cell r="A73">
            <v>71</v>
          </cell>
          <cell r="B73" t="str">
            <v>SELLO ELASTOMERICO PEAD 10"</v>
          </cell>
          <cell r="C73" t="str">
            <v>UN</v>
          </cell>
          <cell r="D73">
            <v>29663.129999999997</v>
          </cell>
        </row>
        <row r="74">
          <cell r="A74">
            <v>72</v>
          </cell>
          <cell r="B74" t="str">
            <v>SELLO ELASTOMERICO PEAD 12"</v>
          </cell>
          <cell r="C74" t="str">
            <v>UN</v>
          </cell>
          <cell r="D74">
            <v>52615.85</v>
          </cell>
        </row>
        <row r="75">
          <cell r="A75">
            <v>73</v>
          </cell>
          <cell r="B75" t="str">
            <v>SELLO ELASTOMERICO PEAD 15"</v>
          </cell>
          <cell r="C75" t="str">
            <v>UN</v>
          </cell>
          <cell r="D75">
            <v>36559.18</v>
          </cell>
        </row>
        <row r="76">
          <cell r="A76">
            <v>74</v>
          </cell>
          <cell r="B76" t="str">
            <v>SELLO ELASTOMERICO PEAD 18"</v>
          </cell>
          <cell r="C76" t="str">
            <v>UN</v>
          </cell>
          <cell r="D76">
            <v>58780.049999999996</v>
          </cell>
        </row>
        <row r="77">
          <cell r="A77">
            <v>75</v>
          </cell>
          <cell r="B77" t="str">
            <v>SELLO ELASTOMERICO PEAD 24"</v>
          </cell>
          <cell r="C77" t="str">
            <v>UN</v>
          </cell>
          <cell r="D77">
            <v>75983.87999999999</v>
          </cell>
        </row>
        <row r="78">
          <cell r="A78">
            <v>76</v>
          </cell>
          <cell r="B78" t="str">
            <v>SELLO ELASTOMERICO PEAD 42"</v>
          </cell>
          <cell r="C78" t="str">
            <v>UN</v>
          </cell>
          <cell r="D78">
            <v>168346.91999999998</v>
          </cell>
        </row>
        <row r="79">
          <cell r="A79">
            <v>77</v>
          </cell>
          <cell r="B79" t="str">
            <v xml:space="preserve">ACERO A36 </v>
          </cell>
          <cell r="C79" t="str">
            <v>KG</v>
          </cell>
          <cell r="D79">
            <v>8400</v>
          </cell>
        </row>
        <row r="80">
          <cell r="A80">
            <v>78</v>
          </cell>
          <cell r="B80" t="str">
            <v>ACERO A325</v>
          </cell>
          <cell r="C80" t="str">
            <v>KG</v>
          </cell>
          <cell r="D80">
            <v>4125</v>
          </cell>
        </row>
        <row r="81">
          <cell r="A81">
            <v>79</v>
          </cell>
          <cell r="B81" t="str">
            <v>ACERO A572</v>
          </cell>
          <cell r="C81" t="str">
            <v>KG</v>
          </cell>
          <cell r="D81">
            <v>10000</v>
          </cell>
        </row>
        <row r="82">
          <cell r="A82">
            <v>80</v>
          </cell>
          <cell r="B82" t="str">
            <v>SOLDADURA ELECTRODOS E70XX</v>
          </cell>
          <cell r="C82" t="str">
            <v>KG</v>
          </cell>
          <cell r="D82">
            <v>9000</v>
          </cell>
        </row>
        <row r="83">
          <cell r="A83">
            <v>81</v>
          </cell>
          <cell r="B83" t="str">
            <v>ANTICORROSIVO ALQUÍDICO</v>
          </cell>
          <cell r="C83" t="str">
            <v>GLN</v>
          </cell>
          <cell r="D83">
            <v>75900</v>
          </cell>
        </row>
        <row r="84">
          <cell r="A84">
            <v>82</v>
          </cell>
          <cell r="B84" t="str">
            <v>ESMALTE SINTÉTICO</v>
          </cell>
          <cell r="C84" t="str">
            <v>GLN</v>
          </cell>
          <cell r="D84">
            <v>67000</v>
          </cell>
        </row>
        <row r="85">
          <cell r="A85">
            <v>83</v>
          </cell>
          <cell r="B85" t="str">
            <v>TUBERIA PEAD N12 WT  ALCANTARILLADO 40"</v>
          </cell>
          <cell r="C85" t="str">
            <v>M</v>
          </cell>
          <cell r="D85">
            <v>1428583.0999999999</v>
          </cell>
        </row>
        <row r="86">
          <cell r="A86">
            <v>84</v>
          </cell>
          <cell r="B86" t="str">
            <v>TUBERIA PEAD N12 WT  ALCANTARILLADO 48"</v>
          </cell>
          <cell r="C86" t="str">
            <v>M</v>
          </cell>
          <cell r="D86">
            <v>2231636.75</v>
          </cell>
        </row>
        <row r="87">
          <cell r="A87">
            <v>85</v>
          </cell>
          <cell r="B87" t="str">
            <v>TUBERIA PEAD N12 WT  ALCANTARILLADO 30"</v>
          </cell>
          <cell r="C87" t="str">
            <v>M</v>
          </cell>
          <cell r="D87">
            <v>554450.75</v>
          </cell>
        </row>
        <row r="88">
          <cell r="A88">
            <v>86</v>
          </cell>
          <cell r="B88" t="str">
            <v>TUBERIA PEAD N12 WT  ALCANTARILLADO 36"</v>
          </cell>
          <cell r="C88" t="str">
            <v>M</v>
          </cell>
          <cell r="D88">
            <v>1041892.6</v>
          </cell>
        </row>
        <row r="89">
          <cell r="A89">
            <v>87</v>
          </cell>
          <cell r="B89" t="str">
            <v>LADRILLOS 0,06 X 0,12 X 0,24 M</v>
          </cell>
          <cell r="C89" t="str">
            <v xml:space="preserve"> UN </v>
          </cell>
          <cell r="D89">
            <v>718.10344827586209</v>
          </cell>
        </row>
        <row r="90">
          <cell r="A90">
            <v>88</v>
          </cell>
          <cell r="B90" t="str">
            <v>GEOTEXTIL NT 1600</v>
          </cell>
          <cell r="C90" t="str">
            <v xml:space="preserve"> M2 </v>
          </cell>
          <cell r="D90">
            <v>3631.5517241379316</v>
          </cell>
        </row>
        <row r="91">
          <cell r="A91">
            <v>89</v>
          </cell>
          <cell r="B91" t="str">
            <v>ESPUMA DE POLIURETANO</v>
          </cell>
          <cell r="C91" t="str">
            <v xml:space="preserve"> M2 </v>
          </cell>
          <cell r="D91">
            <v>1846.5517241379312</v>
          </cell>
        </row>
        <row r="92">
          <cell r="A92">
            <v>90</v>
          </cell>
          <cell r="B92" t="str">
            <v>IMPERMEABILIZANTE PARA MORTERO (SIKA 1 O SIMILAR)</v>
          </cell>
          <cell r="C92" t="str">
            <v>KG</v>
          </cell>
          <cell r="D92">
            <v>11662</v>
          </cell>
        </row>
        <row r="93">
          <cell r="A93">
            <v>91</v>
          </cell>
          <cell r="B93" t="str">
            <v>FORMALETA POZOS INSPECCION</v>
          </cell>
          <cell r="C93" t="str">
            <v>M2</v>
          </cell>
          <cell r="D93">
            <v>13100</v>
          </cell>
        </row>
        <row r="94">
          <cell r="A94">
            <v>92</v>
          </cell>
          <cell r="B94" t="str">
            <v>IMPERMEABILIZANTE PARA CONCRETO (PLASTOCRETE DM O SIMILAR)</v>
          </cell>
          <cell r="C94" t="str">
            <v>KG</v>
          </cell>
          <cell r="D94">
            <v>12019.111111111111</v>
          </cell>
        </row>
        <row r="95">
          <cell r="A95">
            <v>93</v>
          </cell>
          <cell r="B95" t="str">
            <v>CONCRETO SIMPLE 4000 PSI</v>
          </cell>
          <cell r="C95" t="str">
            <v>M3</v>
          </cell>
          <cell r="D95">
            <v>441405</v>
          </cell>
        </row>
        <row r="96">
          <cell r="A96">
            <v>94</v>
          </cell>
          <cell r="B96" t="str">
            <v>FORMALETA CABEZAL DESCARGA</v>
          </cell>
          <cell r="C96" t="str">
            <v>M2</v>
          </cell>
          <cell r="D96">
            <v>13000</v>
          </cell>
        </row>
        <row r="97">
          <cell r="A97">
            <v>95</v>
          </cell>
          <cell r="B97" t="str">
            <v>CONCRETO F'C 17 MPA MEZCLADO EN OBRA</v>
          </cell>
          <cell r="C97" t="str">
            <v>M3</v>
          </cell>
          <cell r="D97">
            <v>368475</v>
          </cell>
        </row>
        <row r="98">
          <cell r="A98">
            <v>96</v>
          </cell>
          <cell r="B98" t="str">
            <v>SELLO ELASTOMERICO PEAD 30"</v>
          </cell>
          <cell r="C98" t="str">
            <v>UN</v>
          </cell>
          <cell r="D98">
            <v>134333.15</v>
          </cell>
        </row>
        <row r="99">
          <cell r="A99">
            <v>97</v>
          </cell>
          <cell r="B99" t="str">
            <v>SELLO ELASTOMERICO PEAD 36"</v>
          </cell>
          <cell r="C99" t="str">
            <v>UN</v>
          </cell>
          <cell r="D99">
            <v>157702.37</v>
          </cell>
        </row>
        <row r="100">
          <cell r="A100">
            <v>98</v>
          </cell>
          <cell r="B100" t="str">
            <v>TEE PEAD ALCANTARILLADO 12"</v>
          </cell>
          <cell r="C100" t="str">
            <v>UN</v>
          </cell>
          <cell r="D100">
            <v>467253.5</v>
          </cell>
        </row>
        <row r="101">
          <cell r="A101">
            <v>99</v>
          </cell>
          <cell r="B101" t="str">
            <v>CODO 90° PEAD ALCANTARILLADO 12"</v>
          </cell>
          <cell r="C101" t="str">
            <v>UN</v>
          </cell>
          <cell r="D101">
            <v>408258.06</v>
          </cell>
        </row>
        <row r="102">
          <cell r="A102">
            <v>100</v>
          </cell>
          <cell r="B102" t="str">
            <v>TEE PEAD ALCANTARILLADO 36"</v>
          </cell>
          <cell r="C102" t="str">
            <v>UN</v>
          </cell>
          <cell r="D102">
            <v>11187825.459999999</v>
          </cell>
        </row>
        <row r="103">
          <cell r="A103">
            <v>101</v>
          </cell>
          <cell r="B103" t="str">
            <v>CODO 90° PEAD ALCANTARILLADO 36"</v>
          </cell>
          <cell r="C103" t="str">
            <v>UN</v>
          </cell>
          <cell r="D103">
            <v>9285904.3899999987</v>
          </cell>
        </row>
        <row r="104">
          <cell r="A104">
            <v>102</v>
          </cell>
          <cell r="B104" t="str">
            <v>COLLARIN DE FIJACIÓN PARA TUBERÍA DE  12"</v>
          </cell>
          <cell r="C104" t="str">
            <v>UN</v>
          </cell>
          <cell r="D104">
            <v>119000</v>
          </cell>
        </row>
        <row r="105">
          <cell r="A105">
            <v>103</v>
          </cell>
          <cell r="B105" t="str">
            <v>ADHESIVO ESTRUCTURAL 600 ML</v>
          </cell>
          <cell r="C105" t="str">
            <v>UN</v>
          </cell>
          <cell r="D105">
            <v>123760</v>
          </cell>
        </row>
        <row r="106">
          <cell r="A106">
            <v>104</v>
          </cell>
          <cell r="B106" t="str">
            <v>JUEGO DE PERNOS DE ANCLAJE</v>
          </cell>
          <cell r="C106" t="str">
            <v>UN</v>
          </cell>
          <cell r="D106">
            <v>30000</v>
          </cell>
        </row>
        <row r="107">
          <cell r="A107">
            <v>105</v>
          </cell>
          <cell r="B107" t="str">
            <v xml:space="preserve">ELASTOMERO </v>
          </cell>
          <cell r="C107" t="str">
            <v>M</v>
          </cell>
          <cell r="D107">
            <v>46000</v>
          </cell>
        </row>
        <row r="108">
          <cell r="A108">
            <v>106</v>
          </cell>
          <cell r="B108" t="str">
            <v>TEE PEAD ALCANTARILLADO 15"</v>
          </cell>
          <cell r="C108" t="str">
            <v>UN</v>
          </cell>
          <cell r="D108">
            <v>1577949.52</v>
          </cell>
        </row>
        <row r="109">
          <cell r="A109">
            <v>107</v>
          </cell>
          <cell r="B109" t="str">
            <v>CODO 90° PEAD ALCANTARILLADO 15"</v>
          </cell>
          <cell r="C109" t="str">
            <v>UN</v>
          </cell>
          <cell r="D109">
            <v>1510794.25</v>
          </cell>
        </row>
        <row r="110">
          <cell r="A110">
            <v>108</v>
          </cell>
          <cell r="B110" t="str">
            <v>TEE PEAD ALCANTARILLADO 18"</v>
          </cell>
          <cell r="C110" t="str">
            <v>UN</v>
          </cell>
          <cell r="D110">
            <v>2370009.9499999997</v>
          </cell>
        </row>
        <row r="111">
          <cell r="A111">
            <v>109</v>
          </cell>
          <cell r="B111" t="str">
            <v>CODO 90° PEAD ALCANTARILLADO 18"</v>
          </cell>
          <cell r="C111" t="str">
            <v>UN</v>
          </cell>
          <cell r="D111">
            <v>1817298.98</v>
          </cell>
        </row>
        <row r="112">
          <cell r="A112">
            <v>110</v>
          </cell>
          <cell r="B112" t="str">
            <v>EMULSIÓN ASFÁLTICA CRR-1</v>
          </cell>
          <cell r="C112" t="str">
            <v>LT</v>
          </cell>
          <cell r="D112">
            <v>3078</v>
          </cell>
        </row>
        <row r="113">
          <cell r="A113">
            <v>111</v>
          </cell>
          <cell r="B113" t="str">
            <v>MEZCLA ASFÁLTICA (MDC 1)</v>
          </cell>
          <cell r="C113" t="str">
            <v>M3</v>
          </cell>
          <cell r="D113">
            <v>461637.93103448278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EQUIPO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N1</v>
          </cell>
          <cell r="B120" t="str">
            <v>CARGADOR FRONTAL (INC. OPERARIO)</v>
          </cell>
          <cell r="C120" t="str">
            <v>hr</v>
          </cell>
          <cell r="D120">
            <v>79519</v>
          </cell>
        </row>
        <row r="121">
          <cell r="A121" t="str">
            <v>N2</v>
          </cell>
          <cell r="B121" t="str">
            <v>ESTACIÓN ELECTRÓNICA TOTAL</v>
          </cell>
          <cell r="C121" t="str">
            <v>hr</v>
          </cell>
          <cell r="D121">
            <v>12500</v>
          </cell>
        </row>
        <row r="122">
          <cell r="A122" t="str">
            <v>N3</v>
          </cell>
          <cell r="B122" t="str">
            <v>RETRO EXCAVADORA HITACHI X200-SIMILAR</v>
          </cell>
          <cell r="C122" t="str">
            <v>hr</v>
          </cell>
          <cell r="D122">
            <v>135960</v>
          </cell>
        </row>
        <row r="123">
          <cell r="A123" t="str">
            <v>N4</v>
          </cell>
          <cell r="B123" t="str">
            <v xml:space="preserve">EQUIPO PARA PERFORACIÓN HORIZONTAL SISTEMA RAMMING DIÁMETRO 24" </v>
          </cell>
          <cell r="C123" t="str">
            <v>$/M</v>
          </cell>
          <cell r="D123">
            <v>3326400</v>
          </cell>
        </row>
        <row r="124">
          <cell r="A124" t="str">
            <v>N5</v>
          </cell>
          <cell r="B124" t="str">
            <v>COMPRESOR</v>
          </cell>
          <cell r="C124" t="str">
            <v>%mo</v>
          </cell>
          <cell r="D124">
            <v>4039</v>
          </cell>
        </row>
        <row r="125">
          <cell r="A125" t="str">
            <v>N6</v>
          </cell>
          <cell r="B125" t="str">
            <v>CORTADORA PAVIMENTO CONCRETO</v>
          </cell>
          <cell r="C125" t="str">
            <v>día</v>
          </cell>
          <cell r="D125">
            <v>50000</v>
          </cell>
        </row>
        <row r="126">
          <cell r="A126" t="str">
            <v>N7</v>
          </cell>
          <cell r="B126" t="str">
            <v>CARGADOR : POTENCIA EN EL VOLANTE 125 HP, CLASIFICACIÓN DE RPM DEL MOTOR 2300.</v>
          </cell>
          <cell r="C126" t="str">
            <v>hr</v>
          </cell>
          <cell r="D126">
            <v>125000</v>
          </cell>
        </row>
        <row r="127">
          <cell r="A127" t="str">
            <v>N8</v>
          </cell>
          <cell r="B127" t="str">
            <v>COMPRESOR 120 HP, CON MARTILLO.</v>
          </cell>
          <cell r="C127" t="str">
            <v>hr</v>
          </cell>
          <cell r="D127">
            <v>85000</v>
          </cell>
        </row>
        <row r="128">
          <cell r="A128" t="str">
            <v>N9</v>
          </cell>
          <cell r="B128" t="str">
            <v xml:space="preserve">RETROEXCAVADORA </v>
          </cell>
          <cell r="C128" t="str">
            <v>hr</v>
          </cell>
          <cell r="D128">
            <v>60000</v>
          </cell>
        </row>
        <row r="129">
          <cell r="A129" t="str">
            <v>N10</v>
          </cell>
          <cell r="B129" t="str">
            <v>COMPACTADOR TIPO SALTARÍN</v>
          </cell>
          <cell r="C129" t="str">
            <v>DIA</v>
          </cell>
          <cell r="D129">
            <v>40000</v>
          </cell>
        </row>
        <row r="130">
          <cell r="A130" t="str">
            <v>N11</v>
          </cell>
          <cell r="B130" t="str">
            <v xml:space="preserve">CARROTANQUE DE AGUA(1000 GALONES) </v>
          </cell>
          <cell r="C130" t="str">
            <v>hr</v>
          </cell>
          <cell r="D130">
            <v>48000</v>
          </cell>
        </row>
        <row r="131">
          <cell r="A131" t="str">
            <v>N12</v>
          </cell>
          <cell r="B131" t="str">
            <v>MOTONIVELADORA  POTENCIA 215 HP, ANCHO DE CUCHILLA 4,27 M, PESO 18 TON.</v>
          </cell>
          <cell r="C131" t="str">
            <v>hr</v>
          </cell>
          <cell r="D131">
            <v>182666.66666666666</v>
          </cell>
        </row>
        <row r="132">
          <cell r="A132" t="str">
            <v>N13</v>
          </cell>
          <cell r="B132" t="str">
            <v xml:space="preserve">VIBROCOMPATADOR, POTENCIA 153 HP, PESO 10 TON. </v>
          </cell>
          <cell r="C132" t="str">
            <v>hr</v>
          </cell>
          <cell r="D132">
            <v>112126.83432650776</v>
          </cell>
        </row>
        <row r="133">
          <cell r="A133" t="str">
            <v>N14</v>
          </cell>
          <cell r="B133" t="str">
            <v>VOLQUETA 5 M3 (20 KM)</v>
          </cell>
          <cell r="C133" t="str">
            <v>m3k</v>
          </cell>
          <cell r="D133">
            <v>1387.9250000000002</v>
          </cell>
        </row>
        <row r="134">
          <cell r="A134" t="str">
            <v>N15</v>
          </cell>
          <cell r="B134" t="str">
            <v xml:space="preserve">RETRO EXCAVADORA CARGADORA DE LLANTA </v>
          </cell>
          <cell r="C134" t="str">
            <v>hr</v>
          </cell>
          <cell r="D134">
            <v>135960</v>
          </cell>
        </row>
        <row r="135">
          <cell r="A135" t="str">
            <v>N16</v>
          </cell>
          <cell r="B135" t="str">
            <v>EQUIPO DE CORTE/CALADORA/SERRUCHO DE PUNTA PARA TUBERIA</v>
          </cell>
          <cell r="C135" t="str">
            <v>día</v>
          </cell>
          <cell r="D135">
            <v>9000</v>
          </cell>
        </row>
        <row r="136">
          <cell r="A136" t="str">
            <v>N17</v>
          </cell>
          <cell r="B136" t="str">
            <v>MEZCLADORA</v>
          </cell>
          <cell r="C136" t="str">
            <v>hr</v>
          </cell>
          <cell r="D136">
            <v>8734.4</v>
          </cell>
        </row>
        <row r="137">
          <cell r="A137" t="str">
            <v>N18</v>
          </cell>
          <cell r="B137" t="str">
            <v>MEZCLADORA A GASOLINA DE 2 BULTOS</v>
          </cell>
          <cell r="C137" t="str">
            <v>hr</v>
          </cell>
          <cell r="D137">
            <v>9501.375</v>
          </cell>
        </row>
        <row r="138">
          <cell r="A138" t="str">
            <v>N19</v>
          </cell>
          <cell r="B138" t="str">
            <v>VIBRADOR DE MEZCLA</v>
          </cell>
          <cell r="C138" t="str">
            <v>hr</v>
          </cell>
          <cell r="D138">
            <v>5391</v>
          </cell>
        </row>
        <row r="139">
          <cell r="A139" t="str">
            <v>N20</v>
          </cell>
          <cell r="B139" t="str">
            <v>TRANSPORTE EQUIPOS PERFORACIÓN SISTEMA RAMMING</v>
          </cell>
          <cell r="C139" t="str">
            <v>$/km</v>
          </cell>
          <cell r="D139">
            <v>801.80470588235301</v>
          </cell>
        </row>
        <row r="140">
          <cell r="A140" t="str">
            <v>N21</v>
          </cell>
          <cell r="B140" t="str">
            <v>TRANSPORTE DE MATERIAL DE DEMOLICIÓN</v>
          </cell>
          <cell r="C140" t="str">
            <v>m3k</v>
          </cell>
          <cell r="D140">
            <v>998.18</v>
          </cell>
        </row>
        <row r="141">
          <cell r="A141" t="str">
            <v>N22</v>
          </cell>
          <cell r="B141" t="str">
            <v>ENTIBADO METALICO</v>
          </cell>
          <cell r="C141" t="str">
            <v>TRAILER</v>
          </cell>
          <cell r="D141">
            <v>350000</v>
          </cell>
        </row>
        <row r="142">
          <cell r="A142" t="str">
            <v>N23</v>
          </cell>
          <cell r="B142" t="str">
            <v>TRANSPORTE DE MATERIALES</v>
          </cell>
          <cell r="C142" t="str">
            <v>gl</v>
          </cell>
          <cell r="D142">
            <v>819.97</v>
          </cell>
        </row>
        <row r="143">
          <cell r="A143" t="str">
            <v>N24</v>
          </cell>
          <cell r="B143" t="str">
            <v>REGLA VIBRADORA</v>
          </cell>
          <cell r="C143" t="str">
            <v>hr</v>
          </cell>
          <cell r="D143">
            <v>5500</v>
          </cell>
        </row>
        <row r="144">
          <cell r="A144" t="str">
            <v>N25</v>
          </cell>
          <cell r="B144" t="str">
            <v>FORMALETA PAVIMENTO CONCRETO</v>
          </cell>
          <cell r="C144" t="str">
            <v>día</v>
          </cell>
          <cell r="D144">
            <v>1800</v>
          </cell>
        </row>
        <row r="145">
          <cell r="A145" t="str">
            <v>N26</v>
          </cell>
          <cell r="B145" t="str">
            <v>ACARREO MATERIALES PETREOS-TIERRA-VARIOS</v>
          </cell>
          <cell r="C145" t="str">
            <v>m3k</v>
          </cell>
          <cell r="D145">
            <v>1200</v>
          </cell>
        </row>
        <row r="146">
          <cell r="A146" t="str">
            <v>N27</v>
          </cell>
          <cell r="B146" t="str">
            <v>MEZCLADORA DE CONCRETO 9FT3</v>
          </cell>
          <cell r="C146" t="str">
            <v>DIA</v>
          </cell>
          <cell r="D146">
            <v>38800</v>
          </cell>
        </row>
        <row r="147">
          <cell r="A147" t="str">
            <v>N28</v>
          </cell>
          <cell r="B147" t="str">
            <v xml:space="preserve">NIVEL DE PRECISIÓN CON MIRA </v>
          </cell>
          <cell r="C147" t="str">
            <v>hr</v>
          </cell>
          <cell r="D147">
            <v>5900.416666666667</v>
          </cell>
        </row>
        <row r="148">
          <cell r="A148" t="str">
            <v>N29</v>
          </cell>
          <cell r="B148" t="str">
            <v>CEPILLO TEXTURIZADOR</v>
          </cell>
          <cell r="C148" t="str">
            <v>hr</v>
          </cell>
          <cell r="D148">
            <v>2500</v>
          </cell>
        </row>
        <row r="149">
          <cell r="A149" t="str">
            <v>N30</v>
          </cell>
          <cell r="B149" t="str">
            <v>VIBROCOMPATADOR TIPO RANA</v>
          </cell>
          <cell r="C149" t="str">
            <v>DIA</v>
          </cell>
          <cell r="D149">
            <v>55000</v>
          </cell>
        </row>
        <row r="150">
          <cell r="A150" t="str">
            <v>N31</v>
          </cell>
          <cell r="B150" t="str">
            <v>TRANSPORTE EN MULA PATINETA A PITALITO</v>
          </cell>
          <cell r="C150" t="str">
            <v>$/km</v>
          </cell>
          <cell r="D150">
            <v>7392.1971252566736</v>
          </cell>
        </row>
        <row r="151">
          <cell r="A151" t="str">
            <v>N32</v>
          </cell>
          <cell r="B151" t="str">
            <v>MOTONIVELADORA CAT-12-F</v>
          </cell>
          <cell r="C151" t="str">
            <v>HR</v>
          </cell>
          <cell r="D151">
            <v>125000</v>
          </cell>
        </row>
        <row r="152">
          <cell r="A152" t="str">
            <v>N33</v>
          </cell>
          <cell r="B152" t="str">
            <v>VIBROCOMPACTADOR CA-15</v>
          </cell>
          <cell r="C152" t="str">
            <v>HR</v>
          </cell>
          <cell r="D152">
            <v>105000</v>
          </cell>
        </row>
        <row r="153">
          <cell r="A153" t="str">
            <v>N34</v>
          </cell>
          <cell r="B153" t="str">
            <v>MOTOBOMBA 3" SUMERGIBLE INCLUYE MANGUERA</v>
          </cell>
          <cell r="C153" t="str">
            <v>DIA</v>
          </cell>
          <cell r="D153">
            <v>19000</v>
          </cell>
        </row>
        <row r="154">
          <cell r="A154" t="str">
            <v>N35</v>
          </cell>
          <cell r="B154" t="str">
            <v>EQUIPO APLICACIÓN DE PINTURA</v>
          </cell>
          <cell r="C154" t="str">
            <v>DIA</v>
          </cell>
          <cell r="D154">
            <v>50000</v>
          </cell>
        </row>
        <row r="155">
          <cell r="A155" t="str">
            <v>N36</v>
          </cell>
          <cell r="B155" t="str">
            <v>EQUIPO DE SOLDADURA</v>
          </cell>
          <cell r="C155" t="str">
            <v>DIA</v>
          </cell>
          <cell r="D155">
            <v>68000</v>
          </cell>
        </row>
        <row r="156">
          <cell r="A156" t="str">
            <v>N37</v>
          </cell>
          <cell r="B156" t="str">
            <v>TABLONES PARA ANDAMIOS</v>
          </cell>
          <cell r="C156" t="str">
            <v>DIA</v>
          </cell>
          <cell r="D156">
            <v>1500</v>
          </cell>
        </row>
        <row r="157">
          <cell r="A157" t="str">
            <v>N38</v>
          </cell>
          <cell r="B157" t="str">
            <v>CUERPO DE ANDAMIOS</v>
          </cell>
          <cell r="C157" t="str">
            <v>DIA</v>
          </cell>
          <cell r="D157">
            <v>1500</v>
          </cell>
        </row>
        <row r="158">
          <cell r="A158" t="str">
            <v>N39</v>
          </cell>
          <cell r="B158" t="str">
            <v xml:space="preserve">EQUIPO PARA PERFORACIÓN HORIZONTAL SISTEMA RAMMING DIÁMETRO 12" </v>
          </cell>
          <cell r="C158" t="str">
            <v>$/M</v>
          </cell>
          <cell r="D158">
            <v>1663200</v>
          </cell>
        </row>
        <row r="159">
          <cell r="A159" t="str">
            <v>N40</v>
          </cell>
          <cell r="B159" t="str">
            <v xml:space="preserve">EQUIPO PARA PERFORACIÓN HORIZONTAL SISTEMA RAMMING DIÁMETRO 36" </v>
          </cell>
          <cell r="C159" t="str">
            <v>$/M</v>
          </cell>
          <cell r="D159">
            <v>4989600</v>
          </cell>
        </row>
        <row r="160">
          <cell r="A160" t="str">
            <v>N41</v>
          </cell>
          <cell r="B160" t="str">
            <v>PISTOLA PARA SALCHICHA 600 ML</v>
          </cell>
          <cell r="C160" t="str">
            <v>DIA</v>
          </cell>
          <cell r="D160">
            <v>6096.7666666666664</v>
          </cell>
        </row>
        <row r="161">
          <cell r="A161" t="str">
            <v>N42</v>
          </cell>
          <cell r="B161" t="str">
            <v>EQUIPO DE TRABAJO EN ALTURAS</v>
          </cell>
          <cell r="C161" t="str">
            <v>DIA</v>
          </cell>
          <cell r="D161">
            <v>18000</v>
          </cell>
        </row>
        <row r="162">
          <cell r="A162" t="str">
            <v>N43</v>
          </cell>
          <cell r="B162" t="str">
            <v>COMPACTADORA DE LLANTA</v>
          </cell>
          <cell r="C162" t="str">
            <v>HR</v>
          </cell>
          <cell r="D162">
            <v>76939.655172413797</v>
          </cell>
        </row>
        <row r="163">
          <cell r="A163" t="str">
            <v>N44</v>
          </cell>
          <cell r="B163" t="str">
            <v>TERMINADORA DE ASFALTO</v>
          </cell>
          <cell r="C163" t="str">
            <v>HR</v>
          </cell>
          <cell r="D163">
            <v>108741.37931034484</v>
          </cell>
        </row>
        <row r="164">
          <cell r="A164" t="str">
            <v>N45</v>
          </cell>
          <cell r="B164" t="str">
            <v>FRESADORA DE PAVIMENTO FLEXIBLE</v>
          </cell>
          <cell r="C164" t="str">
            <v>HR</v>
          </cell>
          <cell r="D164">
            <v>307759</v>
          </cell>
        </row>
        <row r="165">
          <cell r="A165" t="str">
            <v>N46</v>
          </cell>
          <cell r="B165">
            <v>0</v>
          </cell>
          <cell r="C165">
            <v>0</v>
          </cell>
          <cell r="D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MANO DE OBRA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MO1</v>
          </cell>
          <cell r="B169" t="str">
            <v>AYUDANTE</v>
          </cell>
          <cell r="C169" t="str">
            <v>HC</v>
          </cell>
          <cell r="D169">
            <v>3073.82</v>
          </cell>
        </row>
        <row r="170">
          <cell r="A170" t="str">
            <v>MO2</v>
          </cell>
          <cell r="B170" t="str">
            <v>AYUDANTE COMPRESOR</v>
          </cell>
          <cell r="C170" t="str">
            <v>HC</v>
          </cell>
          <cell r="D170">
            <v>3688.59</v>
          </cell>
        </row>
        <row r="171">
          <cell r="A171" t="str">
            <v>MO3</v>
          </cell>
          <cell r="B171" t="str">
            <v>OFICIAL</v>
          </cell>
          <cell r="C171" t="str">
            <v>HC</v>
          </cell>
          <cell r="D171">
            <v>3596.37</v>
          </cell>
        </row>
        <row r="172">
          <cell r="A172" t="str">
            <v>MO4</v>
          </cell>
          <cell r="B172" t="str">
            <v>OFICIAL ESPECIALIZADO</v>
          </cell>
          <cell r="C172" t="str">
            <v>HC</v>
          </cell>
          <cell r="D172">
            <v>6653.29</v>
          </cell>
        </row>
        <row r="173">
          <cell r="A173" t="str">
            <v>MO5</v>
          </cell>
          <cell r="B173" t="str">
            <v>TÉCNICO EN ROTURA</v>
          </cell>
          <cell r="C173" t="str">
            <v>HC</v>
          </cell>
          <cell r="D173">
            <v>14038.43</v>
          </cell>
        </row>
        <row r="174">
          <cell r="A174" t="str">
            <v>MO6</v>
          </cell>
          <cell r="B174" t="str">
            <v>TÉCNICO TERMOFUSIÓN</v>
          </cell>
          <cell r="C174" t="str">
            <v>HC</v>
          </cell>
          <cell r="D174">
            <v>7721.14</v>
          </cell>
        </row>
        <row r="175">
          <cell r="A175" t="str">
            <v>MO7</v>
          </cell>
          <cell r="B175" t="str">
            <v>TOPÓGRAFO</v>
          </cell>
          <cell r="C175" t="str">
            <v>HC</v>
          </cell>
          <cell r="D175">
            <v>21400</v>
          </cell>
        </row>
        <row r="176">
          <cell r="A176" t="str">
            <v>MO8</v>
          </cell>
          <cell r="B176" t="str">
            <v>CADENERO</v>
          </cell>
          <cell r="C176" t="str">
            <v>HC</v>
          </cell>
          <cell r="D176">
            <v>6687.5</v>
          </cell>
        </row>
        <row r="177">
          <cell r="A177" t="str">
            <v>MO9</v>
          </cell>
          <cell r="B177" t="str">
            <v>CUADRILLA EXCAVACIONES EN ROCA O CIMIENTOS - 1 OF. + 1 AYUD.</v>
          </cell>
          <cell r="C177" t="str">
            <v>HC</v>
          </cell>
          <cell r="D177">
            <v>6670.19</v>
          </cell>
        </row>
        <row r="178">
          <cell r="A178" t="str">
            <v>MO10</v>
          </cell>
          <cell r="B178" t="str">
            <v>CUADRILLA DEMOLICIONES - 2 AYUD.</v>
          </cell>
          <cell r="C178" t="str">
            <v>HC</v>
          </cell>
          <cell r="D178">
            <v>6136.58</v>
          </cell>
        </row>
        <row r="179">
          <cell r="A179" t="str">
            <v>MO11</v>
          </cell>
          <cell r="B179" t="str">
            <v>CUADRILLA 1 AYUD.</v>
          </cell>
          <cell r="C179" t="str">
            <v>HC</v>
          </cell>
          <cell r="D179">
            <v>3073.82</v>
          </cell>
        </row>
        <row r="180">
          <cell r="A180" t="str">
            <v>MO12</v>
          </cell>
          <cell r="B180" t="str">
            <v>CUADRILLA 2 AYUD.</v>
          </cell>
          <cell r="C180" t="str">
            <v>HC</v>
          </cell>
          <cell r="D180">
            <v>6147.64</v>
          </cell>
        </row>
        <row r="181">
          <cell r="A181" t="str">
            <v>MO13</v>
          </cell>
          <cell r="B181" t="str">
            <v>CUADRILLA 3 AYUD.</v>
          </cell>
          <cell r="C181" t="str">
            <v>HC</v>
          </cell>
          <cell r="D181">
            <v>9221.4599999999991</v>
          </cell>
        </row>
        <row r="182">
          <cell r="A182" t="str">
            <v>MO14</v>
          </cell>
          <cell r="B182" t="str">
            <v xml:space="preserve">CUADRILLA 1 OF. </v>
          </cell>
          <cell r="C182" t="str">
            <v>HC</v>
          </cell>
          <cell r="D182">
            <v>3596.37</v>
          </cell>
        </row>
        <row r="183">
          <cell r="A183" t="str">
            <v>MO15</v>
          </cell>
          <cell r="B183" t="str">
            <v>CUADRILLA 1 OF. + 1 AYUD.</v>
          </cell>
          <cell r="C183" t="str">
            <v>HC</v>
          </cell>
          <cell r="D183">
            <v>6670.19</v>
          </cell>
        </row>
        <row r="184">
          <cell r="A184" t="str">
            <v>MO16</v>
          </cell>
          <cell r="B184" t="str">
            <v>CUADRILLA 1 OF. + 2 AYUD.</v>
          </cell>
          <cell r="C184" t="str">
            <v>HC</v>
          </cell>
          <cell r="D184">
            <v>9744.01</v>
          </cell>
        </row>
        <row r="185">
          <cell r="A185" t="str">
            <v>MO17</v>
          </cell>
          <cell r="B185" t="str">
            <v>CUADRILLA 1 OF. + 3 AYUD.</v>
          </cell>
          <cell r="C185" t="str">
            <v>HC</v>
          </cell>
          <cell r="D185">
            <v>12817.83</v>
          </cell>
        </row>
        <row r="186">
          <cell r="A186" t="str">
            <v>MO18</v>
          </cell>
          <cell r="B186" t="str">
            <v>CUADRILLA 1 OF. + 4 AYUD.</v>
          </cell>
          <cell r="C186" t="str">
            <v>HC</v>
          </cell>
          <cell r="D186">
            <v>15891.65</v>
          </cell>
        </row>
        <row r="187">
          <cell r="A187" t="str">
            <v>MO19</v>
          </cell>
          <cell r="B187" t="str">
            <v>CUADRILLA 1 OF. + 6 AYUD.</v>
          </cell>
          <cell r="C187" t="str">
            <v>HC</v>
          </cell>
          <cell r="D187">
            <v>22039.3</v>
          </cell>
        </row>
        <row r="188">
          <cell r="A188" t="str">
            <v>MO20</v>
          </cell>
          <cell r="B188" t="str">
            <v xml:space="preserve">CUADRILLA HIDRAÚLICO Y SANITARIO - 1 OF. </v>
          </cell>
          <cell r="C188" t="str">
            <v>HC</v>
          </cell>
          <cell r="D188">
            <v>3596.37</v>
          </cell>
        </row>
        <row r="189">
          <cell r="A189" t="str">
            <v>MO21</v>
          </cell>
          <cell r="B189" t="str">
            <v>CUADRILLA HIDRAÚLICO Y SANITARIO -   1    AYUD.</v>
          </cell>
          <cell r="C189" t="str">
            <v>HC</v>
          </cell>
          <cell r="D189">
            <v>3073.82</v>
          </cell>
        </row>
        <row r="190">
          <cell r="A190" t="str">
            <v>MO22</v>
          </cell>
          <cell r="B190" t="str">
            <v>CUADRILLA HIDRAÚLICO Y SANITARIO -   2    AYUD.</v>
          </cell>
          <cell r="C190" t="str">
            <v>HC</v>
          </cell>
          <cell r="D190">
            <v>6147.64</v>
          </cell>
        </row>
        <row r="191">
          <cell r="A191" t="str">
            <v>MO23</v>
          </cell>
          <cell r="B191" t="str">
            <v>CUADRILLA HIDRAÚLICO Y SANITARIO - 1 OF. + 1 AYUD.</v>
          </cell>
          <cell r="C191" t="str">
            <v>HC</v>
          </cell>
          <cell r="D191">
            <v>6670.19</v>
          </cell>
        </row>
        <row r="192">
          <cell r="A192" t="str">
            <v>MO24</v>
          </cell>
          <cell r="B192" t="str">
            <v>CUADRILLA HIDRAÚLICO Y SANITARIO - 1 OF. + 2 AYUD.</v>
          </cell>
          <cell r="C192" t="str">
            <v>HC</v>
          </cell>
          <cell r="D192">
            <v>9744.01</v>
          </cell>
        </row>
        <row r="193">
          <cell r="A193" t="str">
            <v>MO25</v>
          </cell>
          <cell r="B193" t="str">
            <v>CUADRILLA HIDRAÚLICO Y SANITARIO - 1 OF. + 4 AYUD.</v>
          </cell>
          <cell r="C193" t="str">
            <v>HC</v>
          </cell>
          <cell r="D193">
            <v>15891.65</v>
          </cell>
        </row>
        <row r="194">
          <cell r="A194" t="str">
            <v>MO26</v>
          </cell>
          <cell r="B194" t="str">
            <v>CUADRILLA DE TOPOGRAFIA - 1 TOPO. + 2 CAD.</v>
          </cell>
          <cell r="C194" t="str">
            <v>HC</v>
          </cell>
          <cell r="D194">
            <v>34775</v>
          </cell>
        </row>
        <row r="195">
          <cell r="A195" t="str">
            <v>MO27</v>
          </cell>
          <cell r="B195" t="str">
            <v>TECNICO SOLDADURA</v>
          </cell>
          <cell r="C195" t="str">
            <v>HC</v>
          </cell>
          <cell r="D195">
            <v>7721.14</v>
          </cell>
        </row>
        <row r="196">
          <cell r="A196" t="str">
            <v>MO28</v>
          </cell>
          <cell r="B196" t="str">
            <v>TECNICO TERMOFUSION</v>
          </cell>
          <cell r="C196" t="str">
            <v>HC</v>
          </cell>
          <cell r="D196">
            <v>7721.14</v>
          </cell>
        </row>
        <row r="197">
          <cell r="A197" t="str">
            <v>MO29</v>
          </cell>
          <cell r="B197" t="str">
            <v xml:space="preserve">CUADRILLA ELECTRICIDAD 1 OF. + 1 AYUD. </v>
          </cell>
          <cell r="C197" t="str">
            <v>HC</v>
          </cell>
          <cell r="D197">
            <v>8041.15</v>
          </cell>
        </row>
        <row r="198">
          <cell r="A198" t="str">
            <v>MO30</v>
          </cell>
          <cell r="B198" t="str">
            <v>CUADRILLA DE TOPOGRAFIA - 1 TOPO. + 1 CAD.</v>
          </cell>
          <cell r="C198" t="str">
            <v>HC</v>
          </cell>
          <cell r="D198">
            <v>28087.5</v>
          </cell>
        </row>
        <row r="199">
          <cell r="A199" t="str">
            <v>MO31</v>
          </cell>
          <cell r="B199" t="str">
            <v>FACTOR PRESTACIONAL</v>
          </cell>
          <cell r="C199" t="str">
            <v>%</v>
          </cell>
          <cell r="D199">
            <v>1.9</v>
          </cell>
        </row>
        <row r="200">
          <cell r="A200" t="str">
            <v>MO32</v>
          </cell>
          <cell r="B200" t="str">
            <v>MANO OBRA ALBANILERIA 7 AYUDANTE-1 OFI</v>
          </cell>
          <cell r="C200" t="str">
            <v>HC</v>
          </cell>
          <cell r="D200">
            <v>53073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>
            <v>0</v>
          </cell>
          <cell r="D202">
            <v>0</v>
          </cell>
        </row>
        <row r="203">
          <cell r="A203">
            <v>0</v>
          </cell>
          <cell r="D203">
            <v>0</v>
          </cell>
        </row>
        <row r="204">
          <cell r="A204">
            <v>0</v>
          </cell>
          <cell r="D204">
            <v>0</v>
          </cell>
        </row>
        <row r="205">
          <cell r="A205">
            <v>0</v>
          </cell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10">
          <cell r="A210">
            <v>0</v>
          </cell>
        </row>
        <row r="211">
          <cell r="A211">
            <v>0</v>
          </cell>
          <cell r="D211">
            <v>0</v>
          </cell>
        </row>
        <row r="212">
          <cell r="A212">
            <v>0</v>
          </cell>
          <cell r="D212">
            <v>0</v>
          </cell>
        </row>
        <row r="213">
          <cell r="A213">
            <v>0</v>
          </cell>
          <cell r="D213">
            <v>0</v>
          </cell>
        </row>
        <row r="214">
          <cell r="A214">
            <v>0</v>
          </cell>
          <cell r="D214">
            <v>0</v>
          </cell>
        </row>
        <row r="215">
          <cell r="A215">
            <v>0</v>
          </cell>
          <cell r="D215">
            <v>0</v>
          </cell>
        </row>
        <row r="216">
          <cell r="A216">
            <v>0</v>
          </cell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A221">
            <v>0</v>
          </cell>
        </row>
        <row r="222">
          <cell r="A222">
            <v>0</v>
          </cell>
          <cell r="D222">
            <v>0</v>
          </cell>
        </row>
        <row r="223">
          <cell r="A223">
            <v>0</v>
          </cell>
          <cell r="D223">
            <v>0</v>
          </cell>
        </row>
        <row r="224">
          <cell r="A224">
            <v>0</v>
          </cell>
          <cell r="D224">
            <v>0</v>
          </cell>
        </row>
        <row r="225">
          <cell r="A225">
            <v>0</v>
          </cell>
          <cell r="D225">
            <v>0</v>
          </cell>
        </row>
        <row r="226">
          <cell r="A226">
            <v>0</v>
          </cell>
          <cell r="D226">
            <v>0</v>
          </cell>
        </row>
        <row r="227">
          <cell r="A227">
            <v>0</v>
          </cell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2">
          <cell r="A232">
            <v>0</v>
          </cell>
        </row>
        <row r="233">
          <cell r="A233">
            <v>0</v>
          </cell>
          <cell r="D233">
            <v>0</v>
          </cell>
        </row>
        <row r="234">
          <cell r="A234">
            <v>0</v>
          </cell>
          <cell r="D234">
            <v>0</v>
          </cell>
        </row>
        <row r="235">
          <cell r="A235">
            <v>0</v>
          </cell>
          <cell r="D235">
            <v>0</v>
          </cell>
        </row>
        <row r="236">
          <cell r="A236">
            <v>0</v>
          </cell>
          <cell r="D236">
            <v>0</v>
          </cell>
        </row>
        <row r="237">
          <cell r="A237">
            <v>0</v>
          </cell>
          <cell r="D237">
            <v>0</v>
          </cell>
        </row>
        <row r="238">
          <cell r="A238">
            <v>0</v>
          </cell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3">
          <cell r="A243">
            <v>0</v>
          </cell>
        </row>
        <row r="244">
          <cell r="A244">
            <v>0</v>
          </cell>
          <cell r="D244">
            <v>0</v>
          </cell>
        </row>
        <row r="245">
          <cell r="A245">
            <v>0</v>
          </cell>
          <cell r="D245">
            <v>0</v>
          </cell>
        </row>
        <row r="246">
          <cell r="A246">
            <v>0</v>
          </cell>
          <cell r="D246">
            <v>0</v>
          </cell>
        </row>
        <row r="247">
          <cell r="A247">
            <v>0</v>
          </cell>
          <cell r="D247">
            <v>0</v>
          </cell>
        </row>
        <row r="248">
          <cell r="A248">
            <v>0</v>
          </cell>
          <cell r="D248">
            <v>0</v>
          </cell>
        </row>
        <row r="249">
          <cell r="A249">
            <v>0</v>
          </cell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4">
          <cell r="A254">
            <v>0</v>
          </cell>
        </row>
        <row r="255">
          <cell r="A255">
            <v>0</v>
          </cell>
          <cell r="D255">
            <v>0</v>
          </cell>
        </row>
        <row r="256">
          <cell r="A256">
            <v>0</v>
          </cell>
          <cell r="D256">
            <v>0</v>
          </cell>
        </row>
        <row r="257">
          <cell r="A257">
            <v>0</v>
          </cell>
          <cell r="D257">
            <v>0</v>
          </cell>
        </row>
        <row r="258">
          <cell r="A258">
            <v>0</v>
          </cell>
          <cell r="D258">
            <v>0</v>
          </cell>
        </row>
        <row r="259">
          <cell r="A259">
            <v>0</v>
          </cell>
          <cell r="D259">
            <v>0</v>
          </cell>
        </row>
        <row r="260">
          <cell r="A260">
            <v>0</v>
          </cell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5">
          <cell r="A265">
            <v>0</v>
          </cell>
        </row>
        <row r="266">
          <cell r="A266">
            <v>0</v>
          </cell>
          <cell r="D266">
            <v>0</v>
          </cell>
        </row>
        <row r="267">
          <cell r="A267">
            <v>0</v>
          </cell>
          <cell r="D267">
            <v>0</v>
          </cell>
        </row>
        <row r="268">
          <cell r="A268">
            <v>0</v>
          </cell>
          <cell r="D268">
            <v>0</v>
          </cell>
        </row>
        <row r="269">
          <cell r="A269">
            <v>0</v>
          </cell>
          <cell r="D269">
            <v>0</v>
          </cell>
        </row>
        <row r="270">
          <cell r="A270">
            <v>0</v>
          </cell>
          <cell r="D270">
            <v>0</v>
          </cell>
        </row>
        <row r="271">
          <cell r="A271">
            <v>0</v>
          </cell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6">
          <cell r="A276">
            <v>0</v>
          </cell>
        </row>
        <row r="277">
          <cell r="A277">
            <v>0</v>
          </cell>
          <cell r="D277">
            <v>0</v>
          </cell>
        </row>
        <row r="278">
          <cell r="A278">
            <v>0</v>
          </cell>
          <cell r="D278">
            <v>0</v>
          </cell>
        </row>
        <row r="279">
          <cell r="A279">
            <v>0</v>
          </cell>
          <cell r="D279">
            <v>0</v>
          </cell>
        </row>
        <row r="280">
          <cell r="A280">
            <v>0</v>
          </cell>
          <cell r="D280">
            <v>0</v>
          </cell>
        </row>
        <row r="281">
          <cell r="A281">
            <v>0</v>
          </cell>
          <cell r="D281">
            <v>0</v>
          </cell>
        </row>
        <row r="282">
          <cell r="A282">
            <v>0</v>
          </cell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7">
          <cell r="A287">
            <v>0</v>
          </cell>
        </row>
        <row r="288">
          <cell r="A288">
            <v>0</v>
          </cell>
          <cell r="D288">
            <v>0</v>
          </cell>
        </row>
        <row r="289">
          <cell r="A289">
            <v>0</v>
          </cell>
          <cell r="D289">
            <v>0</v>
          </cell>
        </row>
        <row r="290">
          <cell r="A290">
            <v>0</v>
          </cell>
          <cell r="D290">
            <v>0</v>
          </cell>
        </row>
        <row r="291">
          <cell r="A291">
            <v>0</v>
          </cell>
          <cell r="D291">
            <v>0</v>
          </cell>
        </row>
        <row r="292">
          <cell r="A292">
            <v>0</v>
          </cell>
          <cell r="D292">
            <v>0</v>
          </cell>
        </row>
        <row r="293">
          <cell r="A293">
            <v>0</v>
          </cell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8">
          <cell r="A298">
            <v>0</v>
          </cell>
        </row>
        <row r="299">
          <cell r="A299">
            <v>0</v>
          </cell>
          <cell r="D299">
            <v>0</v>
          </cell>
        </row>
        <row r="300">
          <cell r="A300">
            <v>0</v>
          </cell>
          <cell r="D300">
            <v>0</v>
          </cell>
        </row>
        <row r="301">
          <cell r="A301">
            <v>0</v>
          </cell>
          <cell r="D301">
            <v>0</v>
          </cell>
        </row>
        <row r="302">
          <cell r="A302">
            <v>0</v>
          </cell>
          <cell r="D302">
            <v>0</v>
          </cell>
        </row>
        <row r="303">
          <cell r="A303">
            <v>0</v>
          </cell>
          <cell r="D303">
            <v>0</v>
          </cell>
        </row>
        <row r="304">
          <cell r="A304">
            <v>0</v>
          </cell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9">
          <cell r="A30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"/>
      <sheetName val="DATOS DE ENTRADA"/>
      <sheetName val="ACTIVIDADES"/>
      <sheetName val="PPTO"/>
      <sheetName val="APU"/>
      <sheetName val="UNITARIOS BASICOS "/>
      <sheetName val="HERRAMIENTAS Y EQUIPOS"/>
      <sheetName val="LISTA DE MATERIALES"/>
      <sheetName val="TRANSPORTE"/>
      <sheetName val="Salarios"/>
      <sheetName val="Cuadrillas"/>
      <sheetName val="BD MATERIA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D4" t="str">
            <v>P. ALBAÑILERIA</v>
          </cell>
          <cell r="E4" t="str">
            <v>P. INSTALACIONES BASICA</v>
          </cell>
          <cell r="H4" t="str">
            <v>P. PINTURA</v>
          </cell>
          <cell r="K4" t="str">
            <v>P. CARPINTERIA</v>
          </cell>
          <cell r="N4" t="str">
            <v>P. CABLEADO ESTRUCTURADO</v>
          </cell>
        </row>
        <row r="5">
          <cell r="D5" t="str">
            <v>AA</v>
          </cell>
          <cell r="E5" t="str">
            <v>AA</v>
          </cell>
          <cell r="F5" t="str">
            <v>+</v>
          </cell>
          <cell r="G5">
            <v>0.1</v>
          </cell>
          <cell r="H5" t="str">
            <v>AA</v>
          </cell>
          <cell r="I5" t="str">
            <v>+</v>
          </cell>
          <cell r="J5">
            <v>0.15</v>
          </cell>
          <cell r="K5" t="str">
            <v>AA</v>
          </cell>
          <cell r="L5" t="str">
            <v>+</v>
          </cell>
          <cell r="M5">
            <v>0.2</v>
          </cell>
          <cell r="N5" t="str">
            <v>AA</v>
          </cell>
          <cell r="O5" t="str">
            <v>+</v>
          </cell>
          <cell r="P5">
            <v>0.33</v>
          </cell>
        </row>
        <row r="6">
          <cell r="A6" t="str">
            <v>JORNAL AYUDANTE</v>
          </cell>
          <cell r="B6">
            <v>1</v>
          </cell>
          <cell r="C6" t="str">
            <v>MINIMOS</v>
          </cell>
          <cell r="D6">
            <v>19650</v>
          </cell>
          <cell r="E6">
            <v>21615</v>
          </cell>
          <cell r="H6">
            <v>22597.5</v>
          </cell>
          <cell r="K6">
            <v>23580</v>
          </cell>
          <cell r="N6">
            <v>26134.5</v>
          </cell>
        </row>
        <row r="7">
          <cell r="A7" t="str">
            <v>VALOR REAL DEL JORNAL</v>
          </cell>
          <cell r="B7">
            <v>1.7818999999999998</v>
          </cell>
          <cell r="D7">
            <v>35014.334999999999</v>
          </cell>
          <cell r="E7">
            <v>38515.768499999998</v>
          </cell>
          <cell r="H7">
            <v>40266.485249999998</v>
          </cell>
          <cell r="K7">
            <v>42017.201999999997</v>
          </cell>
          <cell r="N7">
            <v>46569.065549999992</v>
          </cell>
        </row>
        <row r="8">
          <cell r="A8" t="str">
            <v>VALOR TOTAL HORA AYUDANTE</v>
          </cell>
          <cell r="D8">
            <v>4376.7918749999999</v>
          </cell>
          <cell r="E8">
            <v>4814.4710624999998</v>
          </cell>
          <cell r="H8">
            <v>5033.3106562499997</v>
          </cell>
          <cell r="K8">
            <v>5252.1502499999997</v>
          </cell>
          <cell r="N8">
            <v>5821.133193749999</v>
          </cell>
        </row>
        <row r="9">
          <cell r="A9" t="str">
            <v>JORNAL OFICIAL</v>
          </cell>
          <cell r="B9">
            <v>3</v>
          </cell>
          <cell r="C9" t="str">
            <v>MINIMOS</v>
          </cell>
          <cell r="D9">
            <v>58950</v>
          </cell>
          <cell r="E9">
            <v>64845.000000000007</v>
          </cell>
          <cell r="H9">
            <v>67792.5</v>
          </cell>
          <cell r="K9">
            <v>70740</v>
          </cell>
          <cell r="N9">
            <v>78403.5</v>
          </cell>
        </row>
        <row r="10">
          <cell r="A10" t="str">
            <v>VALOR REAL DEL JORNAL</v>
          </cell>
          <cell r="B10">
            <v>1.5964999999999998</v>
          </cell>
          <cell r="D10">
            <v>94113.674999999988</v>
          </cell>
          <cell r="E10">
            <v>103525.0425</v>
          </cell>
          <cell r="H10">
            <v>108230.72624999999</v>
          </cell>
          <cell r="K10">
            <v>112936.40999999999</v>
          </cell>
          <cell r="N10">
            <v>125171.18774999998</v>
          </cell>
        </row>
        <row r="11">
          <cell r="A11" t="str">
            <v>VALOR TOTAL HORA OFICIAL</v>
          </cell>
          <cell r="D11">
            <v>11764.209374999999</v>
          </cell>
          <cell r="E11">
            <v>12940.630312499999</v>
          </cell>
          <cell r="H11">
            <v>13528.840781249999</v>
          </cell>
          <cell r="K11">
            <v>14117.051249999999</v>
          </cell>
          <cell r="N11">
            <v>15646.398468749998</v>
          </cell>
        </row>
        <row r="12">
          <cell r="A12" t="str">
            <v>VALOR DIA CUADRILLA</v>
          </cell>
          <cell r="D12">
            <v>129128.00999999998</v>
          </cell>
          <cell r="E12">
            <v>142040.81099999999</v>
          </cell>
          <cell r="H12">
            <v>148497.21149999998</v>
          </cell>
          <cell r="K12">
            <v>154953.61199999999</v>
          </cell>
          <cell r="N12">
            <v>171740.25329999998</v>
          </cell>
        </row>
        <row r="13">
          <cell r="A13" t="str">
            <v>VALOR HORA CUADRILLA</v>
          </cell>
          <cell r="D13">
            <v>16141.001249999998</v>
          </cell>
          <cell r="E13">
            <v>17755.101374999998</v>
          </cell>
          <cell r="H13">
            <v>18562.151437499997</v>
          </cell>
          <cell r="K13">
            <v>19369.201499999999</v>
          </cell>
          <cell r="N13">
            <v>21467.531662499998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 RESUMEN"/>
      <sheetName val="DISEÑO-SAN"/>
      <sheetName val="DISEÑO-PLUVI"/>
      <sheetName val="PRE-ALT 1 PTAR SN MATEO"/>
      <sheetName val="PRE-ALT 1 PTAR PTO LOPEZ"/>
      <sheetName val="ALT 1"/>
      <sheetName val="ALT 2 "/>
      <sheetName val="LISTADO PRECIOS"/>
      <sheetName val="0.1 BAS"/>
      <sheetName val="0.2 BAS"/>
      <sheetName val="0.3 BAS"/>
      <sheetName val="0.4 BAS"/>
      <sheetName val="0.5 BAS"/>
      <sheetName val="0.6 BAS"/>
      <sheetName val="0.7 BAS"/>
      <sheetName val="0.8 BAS"/>
      <sheetName val="0.9 BAS"/>
      <sheetName val="0.10 BAS"/>
      <sheetName val="0.11 BAS"/>
      <sheetName val="APU 001"/>
      <sheetName val="APU 002"/>
      <sheetName val="APU 003"/>
      <sheetName val="APU 004"/>
      <sheetName val="APU 005"/>
      <sheetName val="APU 006"/>
      <sheetName val="APU 007"/>
      <sheetName val="APU 008"/>
      <sheetName val="LISTA APU"/>
      <sheetName val="APU 009"/>
      <sheetName val="APU 010"/>
      <sheetName val="APU 011"/>
      <sheetName val="APU 012"/>
      <sheetName val="APU 013"/>
      <sheetName val="APU 014"/>
      <sheetName val="APU 015"/>
      <sheetName val="APU 016"/>
      <sheetName val="APU 017"/>
      <sheetName val="APU 018"/>
      <sheetName val="APU 019"/>
      <sheetName val="APU 020"/>
      <sheetName val="APU 021"/>
      <sheetName val="APU 022"/>
      <sheetName val="APU 023"/>
      <sheetName val="APU 024"/>
      <sheetName val="APU 025"/>
      <sheetName val="APU 026"/>
      <sheetName val="APU 027"/>
      <sheetName val="APU 028"/>
      <sheetName val="APU 029"/>
      <sheetName val="APU 030"/>
      <sheetName val="APU 031"/>
      <sheetName val="APU 032"/>
      <sheetName val="APU 034"/>
      <sheetName val="APU 035"/>
      <sheetName val="APU 036"/>
      <sheetName val="APU 037"/>
      <sheetName val="APU 038"/>
      <sheetName val="APU 039"/>
      <sheetName val="APU 040"/>
      <sheetName val="APU 041"/>
      <sheetName val="APU 042"/>
      <sheetName val="APU 043"/>
      <sheetName val="APU 043I"/>
      <sheetName val="APU 044"/>
      <sheetName val="APU 045"/>
      <sheetName val="APU 046"/>
      <sheetName val="APU 047"/>
      <sheetName val="APU 048"/>
      <sheetName val="APU 049"/>
      <sheetName val="APU 050"/>
      <sheetName val="APU 051"/>
      <sheetName val="APU 053"/>
      <sheetName val="APU 054"/>
      <sheetName val="APU 055"/>
      <sheetName val="APU 056"/>
      <sheetName val="APU 057"/>
      <sheetName val="APU 058"/>
      <sheetName val="APU 059"/>
      <sheetName val="APU 060"/>
      <sheetName val="APU 061"/>
      <sheetName val="APU 062"/>
      <sheetName val="APU 063"/>
      <sheetName val="APU 064"/>
      <sheetName val="APU 065"/>
      <sheetName val="APU 066"/>
      <sheetName val="APU 067"/>
      <sheetName val="APU 068"/>
      <sheetName val="APU 069"/>
      <sheetName val="APU 070"/>
      <sheetName val="APU 071"/>
      <sheetName val="APU 072"/>
      <sheetName val="APU 073"/>
      <sheetName val="APU 074"/>
      <sheetName val="APU 075"/>
      <sheetName val="APU 076"/>
      <sheetName val="APU 077"/>
      <sheetName val="APU 078"/>
      <sheetName val="APU 079"/>
      <sheetName val="APU 080"/>
      <sheetName val="APU 081"/>
      <sheetName val="APU 082"/>
      <sheetName val="LISTA MATERIALES"/>
      <sheetName val="CUADRILLAS MANO DE OBRA"/>
      <sheetName val="DESC PRESTACIONES SOCIALES"/>
      <sheetName val="APU001"/>
      <sheetName val="APU002"/>
      <sheetName val="APU003"/>
      <sheetName val="APU004"/>
      <sheetName val="APU005"/>
      <sheetName val="APU006"/>
      <sheetName val="APU007"/>
      <sheetName val="APU008"/>
      <sheetName val="APU009"/>
      <sheetName val="APU010"/>
      <sheetName val="APU011"/>
      <sheetName val="APU012"/>
      <sheetName val="APU013"/>
      <sheetName val="APU014"/>
      <sheetName val="APU015"/>
      <sheetName val="APU016"/>
      <sheetName val="APU017"/>
      <sheetName val="APU018"/>
      <sheetName val="APU019"/>
      <sheetName val="APU020"/>
      <sheetName val="APU021"/>
      <sheetName val="APU022"/>
      <sheetName val="APU023"/>
      <sheetName val="APU024"/>
      <sheetName val="APU025"/>
      <sheetName val="APU026"/>
      <sheetName val="APU027"/>
      <sheetName val="APU028"/>
      <sheetName val="APU029"/>
      <sheetName val="APU030"/>
      <sheetName val="APU031"/>
      <sheetName val="APU032"/>
      <sheetName val="APU033"/>
      <sheetName val="APU034"/>
      <sheetName val="APU035"/>
      <sheetName val="APU036"/>
      <sheetName val="APU037"/>
      <sheetName val="APU038"/>
      <sheetName val="APU039"/>
      <sheetName val="APU040"/>
      <sheetName val="APU041"/>
      <sheetName val="APU042"/>
      <sheetName val="APU043"/>
      <sheetName val="APU044"/>
      <sheetName val="APU045"/>
      <sheetName val="APU046"/>
      <sheetName val="APU047"/>
      <sheetName val="APU048"/>
      <sheetName val="APU049"/>
      <sheetName val="APU050"/>
      <sheetName val="APU051"/>
      <sheetName val="APU052"/>
      <sheetName val="APU053"/>
      <sheetName val="APU054"/>
      <sheetName val="APU055"/>
      <sheetName val="APU056"/>
      <sheetName val="APU057"/>
      <sheetName val="APU058"/>
      <sheetName val="APU059"/>
      <sheetName val="APU060"/>
      <sheetName val="APU061"/>
      <sheetName val="APU062"/>
      <sheetName val="APU063"/>
      <sheetName val="APU064"/>
      <sheetName val="APU065"/>
      <sheetName val="APU066"/>
      <sheetName val="APU067"/>
      <sheetName val="APU068"/>
      <sheetName val="APU069"/>
      <sheetName val="APU070"/>
      <sheetName val="APU071"/>
      <sheetName val="APU072"/>
      <sheetName val="APU073"/>
      <sheetName val="APU074"/>
      <sheetName val="APU075"/>
      <sheetName val="APU076"/>
      <sheetName val="APU07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APU</v>
          </cell>
          <cell r="C1" t="str">
            <v>DESCRIPCION</v>
          </cell>
          <cell r="D1" t="str">
            <v>UN</v>
          </cell>
          <cell r="E1" t="str">
            <v>PRECIO</v>
          </cell>
        </row>
        <row r="2">
          <cell r="B2" t="str">
            <v>APU 003</v>
          </cell>
          <cell r="C2" t="str">
            <v>Excavación Manual en Material Común</v>
          </cell>
          <cell r="D2" t="str">
            <v>M3</v>
          </cell>
          <cell r="E2">
            <v>17730</v>
          </cell>
        </row>
        <row r="3">
          <cell r="B3" t="str">
            <v>APU 004</v>
          </cell>
          <cell r="C3" t="str">
            <v>Excavación Mecanica en Material Común</v>
          </cell>
          <cell r="D3" t="str">
            <v>M3</v>
          </cell>
          <cell r="E3">
            <v>8652</v>
          </cell>
        </row>
        <row r="4">
          <cell r="B4" t="str">
            <v>APU 002</v>
          </cell>
          <cell r="C4" t="str">
            <v>Localización y replanteo para estructuras</v>
          </cell>
          <cell r="D4" t="str">
            <v>M2</v>
          </cell>
          <cell r="E4">
            <v>2749</v>
          </cell>
        </row>
        <row r="5">
          <cell r="B5" t="str">
            <v>APU 001</v>
          </cell>
          <cell r="C5" t="str">
            <v>Localización y replanteo para redes de alcantarillado</v>
          </cell>
          <cell r="D5" t="str">
            <v>M</v>
          </cell>
          <cell r="E5">
            <v>2185</v>
          </cell>
        </row>
        <row r="6">
          <cell r="B6" t="str">
            <v>APU 005</v>
          </cell>
          <cell r="C6" t="str">
            <v>Relleno con material proveniente de la excavación (Incluye compactación c/0.20m)</v>
          </cell>
          <cell r="D6" t="str">
            <v>M3</v>
          </cell>
          <cell r="E6">
            <v>8346</v>
          </cell>
        </row>
        <row r="7">
          <cell r="B7" t="str">
            <v>APU 007</v>
          </cell>
          <cell r="C7" t="str">
            <v>Relleno en Arena de peña para para cama adoquin  (Incluye extendida)</v>
          </cell>
          <cell r="D7" t="str">
            <v>M3</v>
          </cell>
          <cell r="E7">
            <v>92578</v>
          </cell>
        </row>
        <row r="8">
          <cell r="B8" t="str">
            <v>APU 006</v>
          </cell>
          <cell r="C8" t="str">
            <v xml:space="preserve">Relleno en Recebo Compactado </v>
          </cell>
          <cell r="D8" t="str">
            <v>M3</v>
          </cell>
          <cell r="E8">
            <v>75076</v>
          </cell>
        </row>
        <row r="9">
          <cell r="B9" t="str">
            <v>APU 008</v>
          </cell>
          <cell r="C9" t="str">
            <v>Retiro de sobrantes a una distancia de 5 km (incluye cargue)</v>
          </cell>
          <cell r="D9" t="str">
            <v>M3</v>
          </cell>
          <cell r="E9">
            <v>6085</v>
          </cell>
        </row>
        <row r="10">
          <cell r="B10" t="str">
            <v>APU 009</v>
          </cell>
          <cell r="C10" t="str">
            <v>Cilindro pozo  en ladrillo tolete  Di = 1,20 m  e = 0,25 m incluye pañete interno y cañuela</v>
          </cell>
          <cell r="D10" t="str">
            <v>M</v>
          </cell>
          <cell r="E10">
            <v>686250</v>
          </cell>
        </row>
        <row r="11">
          <cell r="B11" t="str">
            <v>APU 010</v>
          </cell>
          <cell r="C11" t="str">
            <v>Cubierta pozo  D = 1,70 m e = 0,20 m concreto 3000 psi con refuerzo</v>
          </cell>
          <cell r="D11" t="str">
            <v>UN</v>
          </cell>
          <cell r="E11">
            <v>682876</v>
          </cell>
        </row>
        <row r="12">
          <cell r="B12" t="str">
            <v>APU 011</v>
          </cell>
          <cell r="C12" t="str">
            <v>Placa de fondo pozo  D = 1,70 m e = 0,25 m concreto 3000 psi con refuerzo</v>
          </cell>
          <cell r="D12" t="str">
            <v>UN</v>
          </cell>
          <cell r="E12">
            <v>623809</v>
          </cell>
        </row>
        <row r="13">
          <cell r="B13" t="str">
            <v>APU 012</v>
          </cell>
          <cell r="C13" t="str">
            <v>Concreto 3000 psi para cabezal de descarga</v>
          </cell>
          <cell r="D13" t="str">
            <v>M3</v>
          </cell>
          <cell r="E13">
            <v>1060260</v>
          </cell>
        </row>
        <row r="14">
          <cell r="B14" t="str">
            <v>APU 013</v>
          </cell>
          <cell r="C14" t="str">
            <v>Acero de refuerzo 60000 psi</v>
          </cell>
          <cell r="D14" t="str">
            <v>KG</v>
          </cell>
          <cell r="E14">
            <v>3587</v>
          </cell>
        </row>
        <row r="15">
          <cell r="B15" t="str">
            <v>APU 014</v>
          </cell>
          <cell r="C15" t="str">
            <v>Instalación tubería PEAD alcantarillado DN 200 mm</v>
          </cell>
          <cell r="D15" t="str">
            <v>M</v>
          </cell>
          <cell r="E15">
            <v>9277</v>
          </cell>
        </row>
        <row r="16">
          <cell r="B16" t="str">
            <v>APU 015</v>
          </cell>
          <cell r="C16" t="str">
            <v>Instalación Tubería Pead Alcantarillado Diámetro 250 Mm</v>
          </cell>
          <cell r="D16" t="str">
            <v>M</v>
          </cell>
          <cell r="E16">
            <v>14537</v>
          </cell>
        </row>
        <row r="17">
          <cell r="B17" t="str">
            <v>APU 016</v>
          </cell>
          <cell r="C17" t="str">
            <v>Instalación Tubería Pead Alcantarillado Diámetro 300 Mm</v>
          </cell>
          <cell r="D17" t="str">
            <v>M</v>
          </cell>
          <cell r="E17">
            <v>14537</v>
          </cell>
        </row>
        <row r="18">
          <cell r="B18" t="str">
            <v>APU 017</v>
          </cell>
          <cell r="C18" t="str">
            <v>Instalación Tubería Pead Alcantarillado Diámetro 375 Mm</v>
          </cell>
          <cell r="D18" t="str">
            <v>M</v>
          </cell>
          <cell r="E18">
            <v>23469</v>
          </cell>
        </row>
        <row r="19">
          <cell r="B19" t="str">
            <v>APU 018</v>
          </cell>
          <cell r="C19" t="str">
            <v>Instalación Tubería Pead Alcantarillado Diámetro 450 Mm</v>
          </cell>
          <cell r="D19" t="str">
            <v>M</v>
          </cell>
          <cell r="E19">
            <v>30085</v>
          </cell>
        </row>
        <row r="20">
          <cell r="B20" t="str">
            <v>APU 019</v>
          </cell>
          <cell r="C20" t="str">
            <v>Instalación Tubería Pead Alcantarillado Diámetro 150 Mm</v>
          </cell>
          <cell r="D20" t="str">
            <v>M</v>
          </cell>
          <cell r="E20">
            <v>9277</v>
          </cell>
        </row>
        <row r="21">
          <cell r="B21" t="str">
            <v>APU 020</v>
          </cell>
          <cell r="C21" t="str">
            <v>Suministro tubería PEAD alcantarillado DN 200 mm</v>
          </cell>
          <cell r="D21" t="str">
            <v>M</v>
          </cell>
          <cell r="E21">
            <v>41221</v>
          </cell>
        </row>
        <row r="22">
          <cell r="B22" t="str">
            <v>APU 021</v>
          </cell>
          <cell r="C22" t="str">
            <v>Suministro Tubería Pead Alcantarillado Diámetro 250 Mm</v>
          </cell>
          <cell r="D22" t="str">
            <v>M</v>
          </cell>
          <cell r="E22">
            <v>60598</v>
          </cell>
        </row>
        <row r="23">
          <cell r="B23" t="str">
            <v>APU 022</v>
          </cell>
          <cell r="C23" t="str">
            <v>Suministro Tubería Pead Alcantarillado Diámetro 300 Mm</v>
          </cell>
          <cell r="D23" t="str">
            <v>M</v>
          </cell>
          <cell r="E23">
            <v>89801</v>
          </cell>
        </row>
        <row r="24">
          <cell r="B24" t="str">
            <v>APU 023</v>
          </cell>
          <cell r="C24" t="str">
            <v>Suministro Tubería Pead Alcantarillado Diámetro 375 Mm</v>
          </cell>
          <cell r="D24" t="str">
            <v>M</v>
          </cell>
          <cell r="E24">
            <v>138371</v>
          </cell>
        </row>
        <row r="25">
          <cell r="B25" t="str">
            <v>APU 034</v>
          </cell>
          <cell r="C25" t="str">
            <v>Suministro Tubería Pead Alcantarillado Diámetro 600 Mm</v>
          </cell>
          <cell r="D25" t="str">
            <v>M</v>
          </cell>
          <cell r="E25">
            <v>346063</v>
          </cell>
        </row>
        <row r="26">
          <cell r="B26" t="str">
            <v>APU 024</v>
          </cell>
          <cell r="C26" t="str">
            <v>Suministro Tubería Pead Alcantarillado Diámetro 450 Mm</v>
          </cell>
          <cell r="D26" t="str">
            <v>M</v>
          </cell>
          <cell r="E26">
            <v>195709</v>
          </cell>
        </row>
        <row r="27">
          <cell r="B27" t="str">
            <v>APU 025</v>
          </cell>
          <cell r="C27" t="str">
            <v>Suministro Tubería Pead Alcantarillado Diámetro 150 Mm</v>
          </cell>
          <cell r="D27" t="str">
            <v>M</v>
          </cell>
          <cell r="E27">
            <v>31146</v>
          </cell>
        </row>
        <row r="28">
          <cell r="B28" t="str">
            <v>APU 026</v>
          </cell>
          <cell r="C28" t="str">
            <v>Sumidero fundido en sitio reforzado SL 100</v>
          </cell>
          <cell r="D28" t="str">
            <v>UN</v>
          </cell>
          <cell r="E28">
            <v>1719087</v>
          </cell>
        </row>
        <row r="29">
          <cell r="B29" t="str">
            <v>APU 027</v>
          </cell>
          <cell r="C29" t="str">
            <v>Suministro accesorios cámara de caída Diámetro 200 mm</v>
          </cell>
          <cell r="D29" t="str">
            <v>UN</v>
          </cell>
          <cell r="E29">
            <v>270467</v>
          </cell>
        </row>
        <row r="30">
          <cell r="B30" t="str">
            <v>APU 028</v>
          </cell>
          <cell r="C30" t="str">
            <v>Suministro accesorios cámara de caída Diámetro 375 mm</v>
          </cell>
          <cell r="D30" t="str">
            <v>UN</v>
          </cell>
          <cell r="E30">
            <v>3924249</v>
          </cell>
        </row>
        <row r="31">
          <cell r="B31" t="str">
            <v>APU 029</v>
          </cell>
          <cell r="C31" t="str">
            <v>Suministro accesorios cámara de caída Diámetro 300 mm</v>
          </cell>
          <cell r="D31" t="str">
            <v>UN</v>
          </cell>
          <cell r="E31">
            <v>1100258</v>
          </cell>
        </row>
        <row r="32">
          <cell r="B32" t="str">
            <v>APU 030</v>
          </cell>
          <cell r="C32" t="str">
            <v>Instalación accesorios cámara de caída Diámetro 200 mm</v>
          </cell>
          <cell r="D32" t="str">
            <v>UN</v>
          </cell>
          <cell r="E32">
            <v>9500</v>
          </cell>
        </row>
        <row r="33">
          <cell r="B33" t="str">
            <v>APU 031</v>
          </cell>
          <cell r="C33" t="str">
            <v>Instalación accesorios cámara de caída Diámetro 375 mm</v>
          </cell>
          <cell r="D33" t="str">
            <v>UN</v>
          </cell>
          <cell r="E33">
            <v>21430</v>
          </cell>
        </row>
        <row r="34">
          <cell r="B34" t="str">
            <v>APU 032</v>
          </cell>
          <cell r="C34" t="str">
            <v>Instalación accesorios cámara de caída Diámetro 300 mm</v>
          </cell>
          <cell r="D34" t="str">
            <v>UN</v>
          </cell>
          <cell r="E34">
            <v>15434</v>
          </cell>
        </row>
        <row r="35">
          <cell r="B35" t="str">
            <v>APU 035</v>
          </cell>
          <cell r="C35" t="str">
            <v>Demolición Pavimento Concreto Rigido (incluye corte a máquina a 2 lados)</v>
          </cell>
          <cell r="D35" t="str">
            <v>M3</v>
          </cell>
          <cell r="E35">
            <v>166017</v>
          </cell>
        </row>
        <row r="36">
          <cell r="B36" t="str">
            <v>APU 036</v>
          </cell>
          <cell r="C36" t="str">
            <v>Excavación Manual En Material Común</v>
          </cell>
          <cell r="D36" t="str">
            <v>M3</v>
          </cell>
          <cell r="E36">
            <v>17730</v>
          </cell>
        </row>
        <row r="37">
          <cell r="B37" t="str">
            <v>APU 037</v>
          </cell>
          <cell r="C37" t="str">
            <v>Suministro accesorios cámara de caída Diámetro 600 mm</v>
          </cell>
          <cell r="D37" t="str">
            <v>M3</v>
          </cell>
          <cell r="E37">
            <v>9229538</v>
          </cell>
        </row>
        <row r="38">
          <cell r="B38" t="str">
            <v>APU 038</v>
          </cell>
          <cell r="C38" t="str">
            <v>Concreto Estructural Resist. 28,0 Mpa Imp. (280 Kg/Cm2) Estructura Pretratamiento</v>
          </cell>
          <cell r="D38" t="str">
            <v>M3</v>
          </cell>
          <cell r="E38">
            <v>661418</v>
          </cell>
        </row>
        <row r="39">
          <cell r="B39" t="str">
            <v>APU 039</v>
          </cell>
          <cell r="C39" t="str">
            <v>Medios Filtrantes Tipo Roseton Para Tratamiento De Aguas Residuales</v>
          </cell>
          <cell r="D39" t="str">
            <v>M3</v>
          </cell>
          <cell r="E39">
            <v>670576</v>
          </cell>
        </row>
        <row r="40">
          <cell r="B40" t="str">
            <v>APU 040</v>
          </cell>
          <cell r="C40" t="str">
            <v>Suministro E Instalacion De Vertedero Sutro</v>
          </cell>
          <cell r="D40" t="str">
            <v>UN</v>
          </cell>
          <cell r="E40">
            <v>604888</v>
          </cell>
        </row>
        <row r="41">
          <cell r="B41" t="str">
            <v>APU 041</v>
          </cell>
          <cell r="C41" t="str">
            <v>Rejillas De Cribado Fino</v>
          </cell>
          <cell r="D41" t="str">
            <v>M2</v>
          </cell>
          <cell r="E41">
            <v>3734891</v>
          </cell>
        </row>
        <row r="42">
          <cell r="B42" t="str">
            <v>APU 042</v>
          </cell>
          <cell r="C42" t="str">
            <v>Rejillas De Cribado Grueso</v>
          </cell>
          <cell r="D42" t="str">
            <v>M2</v>
          </cell>
          <cell r="E42">
            <v>3621166</v>
          </cell>
        </row>
        <row r="43">
          <cell r="B43" t="str">
            <v>APU 043</v>
          </cell>
          <cell r="C43" t="str">
            <v>Sistema De Compuerta Lateral Deslizante En HD Suministro Compuerta Lateral De Cierre Canal Aductor Forma Rectangular Medidas 1,00 X 0,58 M, Cuerpo Material HD, Vástago En Acero Inoxidable L = 1,50 M, Columna De Maniobra Y Rueda De Manejo</v>
          </cell>
          <cell r="D43" t="str">
            <v>UN</v>
          </cell>
          <cell r="E43">
            <v>18328000</v>
          </cell>
        </row>
        <row r="44">
          <cell r="B44" t="str">
            <v>APU 044</v>
          </cell>
          <cell r="C44" t="str">
            <v>Subbase granular SBG</v>
          </cell>
          <cell r="D44" t="str">
            <v>M3</v>
          </cell>
          <cell r="E44">
            <v>124719</v>
          </cell>
        </row>
        <row r="45">
          <cell r="B45" t="str">
            <v>APU 045</v>
          </cell>
          <cell r="C45" t="str">
            <v>Demolición pavimento flexible (incluye corte a máquina a 2 lados)</v>
          </cell>
          <cell r="D45" t="str">
            <v>M3</v>
          </cell>
          <cell r="E45">
            <v>132813</v>
          </cell>
        </row>
        <row r="46">
          <cell r="B46" t="str">
            <v>APU 046</v>
          </cell>
          <cell r="C46" t="str">
            <v>Base Granular</v>
          </cell>
          <cell r="D46" t="str">
            <v>M3</v>
          </cell>
          <cell r="E46">
            <v>133453</v>
          </cell>
        </row>
        <row r="47">
          <cell r="B47" t="str">
            <v>APU 047</v>
          </cell>
          <cell r="C47" t="str">
            <v>Cubierta Teja Ondulada Transparente</v>
          </cell>
          <cell r="D47" t="str">
            <v>M2</v>
          </cell>
          <cell r="E47">
            <v>78493</v>
          </cell>
        </row>
        <row r="48">
          <cell r="B48" t="str">
            <v>APU 048</v>
          </cell>
          <cell r="C48" t="str">
            <v>Levante Mamposteria Ladrillo Común</v>
          </cell>
          <cell r="D48" t="str">
            <v>M2</v>
          </cell>
          <cell r="E48">
            <v>50450</v>
          </cell>
        </row>
        <row r="49">
          <cell r="B49" t="str">
            <v>APU 049</v>
          </cell>
          <cell r="C49" t="str">
            <v>Correa Metalica En Perfil Tipo Cajon 100X50</v>
          </cell>
          <cell r="D49" t="str">
            <v>M</v>
          </cell>
          <cell r="E49">
            <v>55581</v>
          </cell>
        </row>
        <row r="50">
          <cell r="B50" t="str">
            <v>APU 050</v>
          </cell>
          <cell r="C50" t="str">
            <v>Equipo De Laboratorio Multiparámetro</v>
          </cell>
          <cell r="D50" t="str">
            <v>UN</v>
          </cell>
          <cell r="E50">
            <v>13311756</v>
          </cell>
        </row>
        <row r="51">
          <cell r="B51" t="str">
            <v>APU 051</v>
          </cell>
          <cell r="C51" t="str">
            <v>Cono Imhoff 1000 Ml</v>
          </cell>
          <cell r="D51" t="str">
            <v>UN</v>
          </cell>
          <cell r="E51">
            <v>93400</v>
          </cell>
        </row>
        <row r="52">
          <cell r="B52" t="str">
            <v>APU 053</v>
          </cell>
          <cell r="C52" t="str">
            <v>Suministro e instalación Campana extractora de gases 6.50 m x 0.90 m x 0.60 m incluye quemador de gases</v>
          </cell>
          <cell r="D52" t="str">
            <v>UN</v>
          </cell>
          <cell r="E52">
            <v>5084780</v>
          </cell>
        </row>
        <row r="53">
          <cell r="B53" t="str">
            <v>APU 054</v>
          </cell>
          <cell r="C53" t="str">
            <v>Suministro e instalación quemador de gases</v>
          </cell>
          <cell r="D53" t="str">
            <v>UN</v>
          </cell>
          <cell r="E53">
            <v>1039279</v>
          </cell>
        </row>
        <row r="54">
          <cell r="B54" t="str">
            <v>APU 055</v>
          </cell>
          <cell r="C54" t="str">
            <v xml:space="preserve">Instalación tubería PVC 4" </v>
          </cell>
          <cell r="D54" t="str">
            <v>M</v>
          </cell>
          <cell r="E54">
            <v>3548</v>
          </cell>
        </row>
        <row r="55">
          <cell r="B55" t="str">
            <v>APU 056</v>
          </cell>
          <cell r="C55" t="str">
            <v>Instalación accesorios PVC 4"</v>
          </cell>
          <cell r="D55" t="str">
            <v>UN</v>
          </cell>
          <cell r="E55">
            <v>5935</v>
          </cell>
        </row>
        <row r="56">
          <cell r="B56" t="str">
            <v>APU 057</v>
          </cell>
          <cell r="C56" t="str">
            <v>Anclaje en varilla No. 6 incluye adhesivo estructural</v>
          </cell>
          <cell r="D56" t="str">
            <v>KG</v>
          </cell>
          <cell r="E56">
            <v>10471</v>
          </cell>
        </row>
        <row r="57">
          <cell r="B57" t="str">
            <v>APU 058</v>
          </cell>
          <cell r="C57" t="str">
            <v xml:space="preserve">Suministro Tuberia Pvc 4" </v>
          </cell>
          <cell r="D57" t="str">
            <v>M</v>
          </cell>
          <cell r="E57">
            <v>24525</v>
          </cell>
        </row>
        <row r="58">
          <cell r="B58" t="str">
            <v>APU 059</v>
          </cell>
          <cell r="C58" t="str">
            <v>Suministro Tee 4" X 4" Pvc</v>
          </cell>
          <cell r="D58" t="str">
            <v>UN</v>
          </cell>
          <cell r="E58">
            <v>16756</v>
          </cell>
        </row>
        <row r="59">
          <cell r="B59" t="str">
            <v>APU 060</v>
          </cell>
          <cell r="C59" t="str">
            <v>Suministro Codo 90° X 4" Pvc</v>
          </cell>
          <cell r="D59" t="str">
            <v>UN</v>
          </cell>
          <cell r="E59">
            <v>20000</v>
          </cell>
        </row>
        <row r="60">
          <cell r="B60" t="str">
            <v>APU 061</v>
          </cell>
          <cell r="C60" t="str">
            <v>Suministro Cruz  4" Pvc</v>
          </cell>
          <cell r="D60" t="str">
            <v>UN</v>
          </cell>
          <cell r="E60">
            <v>43455</v>
          </cell>
        </row>
        <row r="61">
          <cell r="B61" t="str">
            <v>APU 062</v>
          </cell>
          <cell r="C61" t="str">
            <v>Instalación Tubería Pead Alcantarillado Diámetro 200 Mm</v>
          </cell>
          <cell r="D61" t="str">
            <v>M</v>
          </cell>
          <cell r="E61">
            <v>9277</v>
          </cell>
        </row>
        <row r="62">
          <cell r="B62" t="str">
            <v>APU 063</v>
          </cell>
          <cell r="C62" t="str">
            <v>Anden adoquin e=0.08m</v>
          </cell>
          <cell r="D62" t="str">
            <v>M2</v>
          </cell>
          <cell r="E62">
            <v>62357</v>
          </cell>
        </row>
        <row r="63">
          <cell r="B63" t="str">
            <v>APU 064</v>
          </cell>
          <cell r="C63" t="str">
            <v xml:space="preserve">Demolición Concreto </v>
          </cell>
          <cell r="D63" t="str">
            <v>M3</v>
          </cell>
          <cell r="E63">
            <v>166017</v>
          </cell>
        </row>
        <row r="64">
          <cell r="B64" t="str">
            <v>APU 065</v>
          </cell>
          <cell r="C64" t="str">
            <v>Carpeta asfáltica MDC-1 e=8cm</v>
          </cell>
          <cell r="D64" t="str">
            <v>M3</v>
          </cell>
          <cell r="E64">
            <v>645240</v>
          </cell>
        </row>
        <row r="65">
          <cell r="B65" t="str">
            <v>APU 066</v>
          </cell>
          <cell r="C65" t="str">
            <v>Imprimación con emulsión asfáltica incluye barrido de superficie y riego</v>
          </cell>
          <cell r="D65" t="str">
            <v>M2</v>
          </cell>
          <cell r="E65">
            <v>1716</v>
          </cell>
        </row>
        <row r="66">
          <cell r="B66" t="str">
            <v>APU 067</v>
          </cell>
          <cell r="C66" t="str">
            <v xml:space="preserve">Cabezal de descarga en concreto reforzado </v>
          </cell>
          <cell r="D66" t="str">
            <v>UN</v>
          </cell>
          <cell r="E66">
            <v>2023707</v>
          </cell>
        </row>
        <row r="67">
          <cell r="B67" t="str">
            <v>APU 068</v>
          </cell>
          <cell r="C67" t="str">
            <v>Desmonte Pavimento Articulado</v>
          </cell>
          <cell r="D67" t="str">
            <v>M2</v>
          </cell>
          <cell r="E67">
            <v>5702</v>
          </cell>
        </row>
        <row r="68">
          <cell r="B68" t="str">
            <v>APU 069</v>
          </cell>
          <cell r="C68" t="str">
            <v>Concreto para pavimento rígido MR-43, incluye sellado de juntas y acero de transferencia y unión</v>
          </cell>
          <cell r="D68" t="str">
            <v>M3</v>
          </cell>
          <cell r="E68">
            <v>504302</v>
          </cell>
        </row>
        <row r="69">
          <cell r="B69" t="str">
            <v>APU 070</v>
          </cell>
          <cell r="C69" t="str">
            <v>Suministro e instalacion entibado caja tipo en U (METÁLICO)</v>
          </cell>
          <cell r="D69" t="str">
            <v>M2</v>
          </cell>
          <cell r="E69">
            <v>22110</v>
          </cell>
        </row>
        <row r="70">
          <cell r="B70" t="str">
            <v>APU 071</v>
          </cell>
          <cell r="C70" t="str">
            <v>Suministro e instalacion entibado Corredizo (METÁLICO)</v>
          </cell>
          <cell r="D70" t="str">
            <v>M2</v>
          </cell>
          <cell r="E70">
            <v>43368</v>
          </cell>
        </row>
        <row r="71">
          <cell r="B71" t="str">
            <v>APU 072</v>
          </cell>
          <cell r="C71" t="str">
            <v>Instalación Tubería Pead Alcantarillado Diámetro 600 Mm</v>
          </cell>
          <cell r="D71" t="str">
            <v>M</v>
          </cell>
          <cell r="E71">
            <v>38838</v>
          </cell>
        </row>
        <row r="72">
          <cell r="B72" t="str">
            <v>APU 073</v>
          </cell>
          <cell r="C72" t="str">
            <v>Relleno en Arena Gruesa para cama de tuberia</v>
          </cell>
          <cell r="D72" t="str">
            <v>M3</v>
          </cell>
          <cell r="E72">
            <v>92578</v>
          </cell>
        </row>
        <row r="73">
          <cell r="B73" t="str">
            <v>APU 074</v>
          </cell>
          <cell r="C73" t="str">
            <v>Suministro e instalación de Falso Fondo Leopold medidas  0.80x0.29x0.25 de altura orificios de 1”, orificios internos de diámetro 5/8”</v>
          </cell>
          <cell r="D73" t="str">
            <v>UN</v>
          </cell>
          <cell r="E73">
            <v>824203</v>
          </cell>
        </row>
        <row r="74">
          <cell r="B74" t="str">
            <v>APU 075</v>
          </cell>
          <cell r="C74" t="str">
            <v>Instalación accesorios domiciliarias 6" PEAD ALC</v>
          </cell>
          <cell r="D74" t="str">
            <v>UN</v>
          </cell>
          <cell r="E74">
            <v>9500</v>
          </cell>
        </row>
        <row r="75">
          <cell r="B75" t="str">
            <v>APU 076</v>
          </cell>
          <cell r="C75" t="str">
            <v>Suministro accesorios domiciliarias 6" PEAD ALC</v>
          </cell>
          <cell r="D75" t="str">
            <v>UN</v>
          </cell>
          <cell r="E75">
            <v>211103</v>
          </cell>
        </row>
        <row r="76">
          <cell r="B76" t="str">
            <v>APU 077</v>
          </cell>
          <cell r="C76" t="str">
            <v>Caja domiciliaria en concreto  medidas según plano</v>
          </cell>
          <cell r="D76" t="str">
            <v>UN</v>
          </cell>
          <cell r="E76">
            <v>756785</v>
          </cell>
        </row>
        <row r="77">
          <cell r="B77" t="str">
            <v>APU 078</v>
          </cell>
          <cell r="C77" t="str">
            <v>Concreto cámaras de caída Colector D 8"</v>
          </cell>
          <cell r="D77" t="str">
            <v>M</v>
          </cell>
          <cell r="E77">
            <v>157969</v>
          </cell>
        </row>
        <row r="78">
          <cell r="B78" t="str">
            <v>APU 079</v>
          </cell>
          <cell r="C78" t="str">
            <v>Concreto cámaras de caída Colector D 12"</v>
          </cell>
          <cell r="D78" t="str">
            <v>M</v>
          </cell>
          <cell r="E78">
            <v>214418</v>
          </cell>
        </row>
        <row r="79">
          <cell r="B79" t="str">
            <v>APU 080</v>
          </cell>
          <cell r="C79" t="str">
            <v>Concreto cámaras de caída Colector D 15"</v>
          </cell>
          <cell r="D79" t="str">
            <v>M</v>
          </cell>
          <cell r="E79">
            <v>258056</v>
          </cell>
        </row>
        <row r="80">
          <cell r="B80" t="str">
            <v>APU 081</v>
          </cell>
          <cell r="C80" t="str">
            <v>Concreto ciclópeo 60% concreto 3000 psi y 40% piedra zonga o rajón</v>
          </cell>
          <cell r="D80" t="str">
            <v>M3</v>
          </cell>
          <cell r="E80">
            <v>350983</v>
          </cell>
        </row>
        <row r="81">
          <cell r="B81" t="str">
            <v>APU 082</v>
          </cell>
          <cell r="C81" t="str">
            <v>Conformación subrasante</v>
          </cell>
          <cell r="D81" t="str">
            <v>M2</v>
          </cell>
          <cell r="E81">
            <v>962</v>
          </cell>
        </row>
        <row r="82">
          <cell r="B82" t="str">
            <v>0.1 BAS</v>
          </cell>
          <cell r="C82" t="str">
            <v>ACARREO DE MATERIALES PÉTREOS, TIERRA, VARIOS</v>
          </cell>
          <cell r="D82" t="str">
            <v>M3 - KM</v>
          </cell>
          <cell r="E82">
            <v>810</v>
          </cell>
        </row>
        <row r="83">
          <cell r="B83" t="str">
            <v>0.2 BAS</v>
          </cell>
          <cell r="C83" t="str">
            <v>MEZCLA CONCRETO 1:2:2 4000 PSI-28.0MPa</v>
          </cell>
          <cell r="D83" t="str">
            <v xml:space="preserve">M3 </v>
          </cell>
          <cell r="E83">
            <v>519163</v>
          </cell>
        </row>
        <row r="84">
          <cell r="B84" t="str">
            <v>0.3 BAS</v>
          </cell>
          <cell r="C84" t="str">
            <v>MEZCLA CONCRETO 1:2:3 3100 PSI-21.0MPa</v>
          </cell>
          <cell r="D84" t="str">
            <v xml:space="preserve">M3 </v>
          </cell>
          <cell r="E84">
            <v>461725</v>
          </cell>
        </row>
        <row r="85">
          <cell r="B85" t="str">
            <v>0.4 BAS</v>
          </cell>
          <cell r="C85" t="str">
            <v>MEZCLA CONCRETO 2500 PSI-17.0MPa</v>
          </cell>
          <cell r="D85" t="str">
            <v xml:space="preserve">M3 </v>
          </cell>
          <cell r="E85">
            <v>427997</v>
          </cell>
        </row>
        <row r="86">
          <cell r="B86" t="str">
            <v>0.5 BAS</v>
          </cell>
          <cell r="C86" t="str">
            <v>MEZCLA CONCRETO 2000 PSI-14.0MPa</v>
          </cell>
          <cell r="D86" t="str">
            <v xml:space="preserve">M3 </v>
          </cell>
          <cell r="E86">
            <v>411544</v>
          </cell>
        </row>
        <row r="87">
          <cell r="B87" t="str">
            <v>0.6 BAS</v>
          </cell>
          <cell r="C87" t="str">
            <v xml:space="preserve">MEZCLA CONCRETO IMPERMEABILIZADO 4000 PSI-28.0MPa </v>
          </cell>
          <cell r="D87" t="str">
            <v xml:space="preserve">M3 </v>
          </cell>
          <cell r="E87">
            <v>531928</v>
          </cell>
        </row>
        <row r="88">
          <cell r="B88" t="str">
            <v>0.7 BAS</v>
          </cell>
          <cell r="C88" t="str">
            <v>MORTERO 1:2</v>
          </cell>
          <cell r="D88" t="str">
            <v xml:space="preserve">M3 </v>
          </cell>
          <cell r="E88">
            <v>564105</v>
          </cell>
        </row>
        <row r="89">
          <cell r="B89" t="str">
            <v>0.8 BAS</v>
          </cell>
          <cell r="C89" t="str">
            <v>MORTERO 1:3</v>
          </cell>
          <cell r="D89" t="str">
            <v xml:space="preserve">M3 </v>
          </cell>
          <cell r="E89">
            <v>475198</v>
          </cell>
        </row>
        <row r="90">
          <cell r="B90" t="str">
            <v>0.9 BAS</v>
          </cell>
          <cell r="C90" t="str">
            <v>MORTERO 1:4</v>
          </cell>
          <cell r="D90" t="str">
            <v xml:space="preserve">M3 </v>
          </cell>
          <cell r="E90">
            <v>436541</v>
          </cell>
        </row>
        <row r="91">
          <cell r="B91" t="str">
            <v>0.10 BAS</v>
          </cell>
          <cell r="C91" t="str">
            <v>MORTERO 1:6</v>
          </cell>
          <cell r="D91" t="str">
            <v xml:space="preserve">M3 </v>
          </cell>
          <cell r="E91">
            <v>364073</v>
          </cell>
        </row>
        <row r="92">
          <cell r="B92" t="str">
            <v>0.11 BAS</v>
          </cell>
          <cell r="C92" t="str">
            <v>BOMBEO CONCRETO A MAQUINA</v>
          </cell>
          <cell r="D92" t="str">
            <v xml:space="preserve">M3 </v>
          </cell>
          <cell r="E92">
            <v>405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 Acueducto"/>
      <sheetName val="Cant. Adxn 1"/>
      <sheetName val="PPTO ACUED"/>
      <sheetName val="BOCATOMA"/>
      <sheetName val="ADUCCION 1"/>
      <sheetName val="CQP 1-2"/>
      <sheetName val="DES"/>
      <sheetName val="CERR "/>
      <sheetName val="ADUCCION 2"/>
      <sheetName val="VIADUCTO 1"/>
      <sheetName val="VIADUCTO 2"/>
      <sheetName val="VENTOSAS"/>
      <sheetName val="PURGAS"/>
      <sheetName val="TANQUE"/>
      <sheetName val="CAM.DER."/>
      <sheetName val="CONDUCCION"/>
      <sheetName val="RED DISTR"/>
      <sheetName val="PRES-ALC"/>
      <sheetName val="LISTA APU"/>
      <sheetName val="BAS.01"/>
      <sheetName val="BAS.02"/>
      <sheetName val="1.1"/>
      <sheetName val="1.2"/>
      <sheetName val="1.3"/>
      <sheetName val="1.4"/>
      <sheetName val="1.5"/>
      <sheetName val="1.6"/>
      <sheetName val="1.7"/>
      <sheetName val="2.1"/>
      <sheetName val="2.2"/>
      <sheetName val="2.3"/>
      <sheetName val="2.4"/>
      <sheetName val="3.1"/>
      <sheetName val="3.2"/>
      <sheetName val="4.1"/>
      <sheetName val="4.2"/>
      <sheetName val="4.3"/>
      <sheetName val="4.4"/>
      <sheetName val="5.1"/>
      <sheetName val="5.5"/>
      <sheetName val="6.1"/>
      <sheetName val="7.1"/>
      <sheetName val="7.5"/>
      <sheetName val="7.6"/>
      <sheetName val="7.8"/>
      <sheetName val="7.9"/>
      <sheetName val="7.10"/>
      <sheetName val="7.16"/>
      <sheetName val="7.17"/>
      <sheetName val="7.18"/>
      <sheetName val="7.19"/>
      <sheetName val="7.20"/>
      <sheetName val="7.21"/>
      <sheetName val="7.22"/>
      <sheetName val="7.23"/>
      <sheetName val="7.24"/>
      <sheetName val="7.25"/>
      <sheetName val="7.26"/>
      <sheetName val="7.27"/>
      <sheetName val="7.28"/>
      <sheetName val="7.29"/>
      <sheetName val="7.31"/>
      <sheetName val="7.32"/>
      <sheetName val="7.33"/>
      <sheetName val="7.34"/>
      <sheetName val="7.35"/>
      <sheetName val="7.36"/>
      <sheetName val="8.1"/>
      <sheetName val="8.2"/>
      <sheetName val="8.3"/>
      <sheetName val="8.4"/>
      <sheetName val="8.5"/>
      <sheetName val="9.1"/>
      <sheetName val="9.5"/>
      <sheetName val="9.6"/>
      <sheetName val="9.7"/>
      <sheetName val="9.10"/>
      <sheetName val="9.16"/>
      <sheetName val="9.17"/>
      <sheetName val="9.18"/>
      <sheetName val="9.19"/>
      <sheetName val="9.20"/>
      <sheetName val="9.21"/>
      <sheetName val="9.22"/>
      <sheetName val="9.23"/>
      <sheetName val="9.24"/>
      <sheetName val="9.25"/>
      <sheetName val="9.27"/>
      <sheetName val="9.28"/>
      <sheetName val="9.29"/>
      <sheetName val="9.30"/>
      <sheetName val="9.31"/>
      <sheetName val="9.32"/>
      <sheetName val="9.33"/>
      <sheetName val="9.34"/>
      <sheetName val="9.35"/>
      <sheetName val="9.36"/>
      <sheetName val="9.37"/>
      <sheetName val="9.38"/>
      <sheetName val="9.39"/>
      <sheetName val="9.41"/>
      <sheetName val="10.2"/>
      <sheetName val="10.4"/>
      <sheetName val="10.9"/>
      <sheetName val="10.31"/>
      <sheetName val="10.32"/>
      <sheetName val="10.33"/>
      <sheetName val="10.34"/>
      <sheetName val="10.35"/>
      <sheetName val="11.5"/>
      <sheetName val="11.6"/>
      <sheetName val="11.34"/>
      <sheetName val="11.35"/>
      <sheetName val="11.36"/>
      <sheetName val="11.37"/>
      <sheetName val="11.38"/>
      <sheetName val="11.39"/>
      <sheetName val="11.40"/>
      <sheetName val="11.41"/>
      <sheetName val="11.42"/>
      <sheetName val="11.43"/>
      <sheetName val="11.44"/>
      <sheetName val="11.45"/>
      <sheetName val="11.46"/>
      <sheetName val="11.47"/>
      <sheetName val="11.48"/>
      <sheetName val="11.49"/>
      <sheetName val="11.50"/>
      <sheetName val="11.51"/>
      <sheetName val="11.52"/>
      <sheetName val="11.53"/>
      <sheetName val="11.54"/>
      <sheetName val="11.55"/>
      <sheetName val="11.56"/>
      <sheetName val="11.57"/>
      <sheetName val="11.58"/>
      <sheetName val="11.59"/>
      <sheetName val="11.60"/>
      <sheetName val="15.1"/>
      <sheetName val="15.2"/>
      <sheetName val="15.3"/>
      <sheetName val="15.4"/>
      <sheetName val="15.5"/>
      <sheetName val="16.1"/>
      <sheetName val="16.2"/>
      <sheetName val="16.3"/>
      <sheetName val="16.4"/>
      <sheetName val="16.5"/>
      <sheetName val="16.6"/>
      <sheetName val="16.7"/>
      <sheetName val="16.8"/>
      <sheetName val="16.9"/>
      <sheetName val="16.11"/>
      <sheetName val="16.12"/>
      <sheetName val="33.1"/>
      <sheetName val="33.2"/>
      <sheetName val="33.3"/>
      <sheetName val="33.4"/>
      <sheetName val="33.5"/>
      <sheetName val="33.6"/>
      <sheetName val="33.7"/>
      <sheetName val="34.1"/>
      <sheetName val="34.2"/>
      <sheetName val="34.3"/>
      <sheetName val="34.4"/>
      <sheetName val="34.5"/>
      <sheetName val="Insumos"/>
      <sheetName val="INTERVENTORIA"/>
      <sheetName val="FM"/>
      <sheetName val="SUELDOS"/>
      <sheetName val="MCantera"/>
      <sheetName val="Tuberia"/>
      <sheetName val="ManoDeObra"/>
      <sheetName val="%AIU"/>
      <sheetName val="Jornales"/>
      <sheetName val="DESC PRESTACIONES SOCIALES"/>
      <sheetName val="CUADRILLAS MANO DE OBRA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ITEM</v>
          </cell>
          <cell r="B1" t="str">
            <v>DESCRIPCIÓN</v>
          </cell>
          <cell r="C1" t="str">
            <v>UNIDAD</v>
          </cell>
          <cell r="D1" t="str">
            <v>VALOR</v>
          </cell>
        </row>
        <row r="2">
          <cell r="A2">
            <v>1.1000000000000001</v>
          </cell>
          <cell r="B2" t="str">
            <v>Localización y replanteo redes</v>
          </cell>
          <cell r="C2" t="str">
            <v>m</v>
          </cell>
          <cell r="D2">
            <v>995</v>
          </cell>
        </row>
        <row r="3">
          <cell r="A3">
            <v>1.2</v>
          </cell>
          <cell r="B3" t="str">
            <v>Localización y replanteo Estructuras</v>
          </cell>
          <cell r="C3" t="str">
            <v>m2</v>
          </cell>
          <cell r="D3">
            <v>2407</v>
          </cell>
        </row>
        <row r="4">
          <cell r="A4">
            <v>1.3</v>
          </cell>
          <cell r="B4" t="str">
            <v>Localización y replanteo</v>
          </cell>
          <cell r="C4" t="str">
            <v>m</v>
          </cell>
          <cell r="D4">
            <v>995</v>
          </cell>
        </row>
        <row r="5">
          <cell r="A5">
            <v>1.4</v>
          </cell>
          <cell r="B5" t="str">
            <v>Cerramiento provisional de obra</v>
          </cell>
          <cell r="C5" t="str">
            <v>m</v>
          </cell>
          <cell r="D5">
            <v>9022</v>
          </cell>
        </row>
        <row r="6">
          <cell r="A6">
            <v>1.5</v>
          </cell>
          <cell r="B6" t="str">
            <v>Manejo de aguas, desvío y retorno de cauce para paso subfluvial</v>
          </cell>
          <cell r="C6" t="str">
            <v>m</v>
          </cell>
          <cell r="D6">
            <v>217869</v>
          </cell>
        </row>
        <row r="7">
          <cell r="A7">
            <v>1.6</v>
          </cell>
          <cell r="B7" t="str">
            <v>Descapote mecánico</v>
          </cell>
          <cell r="C7" t="str">
            <v>m2</v>
          </cell>
          <cell r="D7">
            <v>2469</v>
          </cell>
        </row>
        <row r="8">
          <cell r="A8">
            <v>1.7</v>
          </cell>
          <cell r="B8" t="str">
            <v>Suministro y colocación señalizador tubular con cinta reflexiva de alta intensidad fabricado en material plástico anaranjado de alta resistencia al impacto y filtro UV (incluye 15 reusos)</v>
          </cell>
          <cell r="C8" t="str">
            <v>m</v>
          </cell>
          <cell r="D8">
            <v>1341</v>
          </cell>
        </row>
        <row r="9">
          <cell r="A9">
            <v>2.1</v>
          </cell>
          <cell r="B9" t="str">
            <v>Excavación a todo costo en material común manual.</v>
          </cell>
          <cell r="C9" t="str">
            <v>m3</v>
          </cell>
          <cell r="D9">
            <v>16353</v>
          </cell>
        </row>
        <row r="10">
          <cell r="A10">
            <v>2.2000000000000002</v>
          </cell>
          <cell r="B10" t="str">
            <v>Excavación a todo costo en conglomerado manual.</v>
          </cell>
          <cell r="C10" t="str">
            <v>m3</v>
          </cell>
          <cell r="D10">
            <v>19622</v>
          </cell>
        </row>
        <row r="11">
          <cell r="A11">
            <v>2.2999999999999998</v>
          </cell>
          <cell r="B11" t="str">
            <v>Excavación a todo costo en roca (compresor y explosivos).</v>
          </cell>
          <cell r="C11" t="str">
            <v>m3</v>
          </cell>
          <cell r="D11">
            <v>60006</v>
          </cell>
        </row>
        <row r="12">
          <cell r="A12">
            <v>2.4</v>
          </cell>
          <cell r="B12" t="str">
            <v>Excavación a máquina</v>
          </cell>
          <cell r="C12" t="str">
            <v>m3</v>
          </cell>
          <cell r="D12">
            <v>4527</v>
          </cell>
        </row>
        <row r="13">
          <cell r="A13">
            <v>3.1</v>
          </cell>
          <cell r="B13" t="str">
            <v xml:space="preserve">Concreto para solado de 2000 psi a todo costo. </v>
          </cell>
          <cell r="C13" t="str">
            <v>m3</v>
          </cell>
          <cell r="D13">
            <v>535844</v>
          </cell>
        </row>
        <row r="14">
          <cell r="A14">
            <v>3.2</v>
          </cell>
          <cell r="B14" t="str">
            <v>Concreto Ciclópeo: 50% Concreto resistencia 3000 psi y 50% piedra media zonga</v>
          </cell>
          <cell r="C14" t="str">
            <v>m3</v>
          </cell>
          <cell r="D14">
            <v>439054</v>
          </cell>
        </row>
        <row r="15">
          <cell r="A15">
            <v>4.0999999999999996</v>
          </cell>
          <cell r="B15" t="str">
            <v xml:space="preserve">Concreto de 4000 psi impermeabilizado a todo costo y formaleta. </v>
          </cell>
          <cell r="C15" t="str">
            <v>m3</v>
          </cell>
          <cell r="D15">
            <v>680088</v>
          </cell>
        </row>
        <row r="16">
          <cell r="A16">
            <v>4.2</v>
          </cell>
          <cell r="B16" t="str">
            <v>Cinta PVC Sika V-15  a todo costo. Incluye transporte, corte, colocación y desperdicio.</v>
          </cell>
          <cell r="C16" t="str">
            <v>m</v>
          </cell>
          <cell r="D16">
            <v>30546</v>
          </cell>
        </row>
        <row r="17">
          <cell r="A17">
            <v>4.3</v>
          </cell>
          <cell r="B17" t="str">
            <v>Concreto de 4000 psi impermeabilizado con fibra de acero</v>
          </cell>
          <cell r="C17" t="str">
            <v>m3</v>
          </cell>
          <cell r="D17">
            <v>778229</v>
          </cell>
        </row>
        <row r="18">
          <cell r="A18">
            <v>4.4000000000000004</v>
          </cell>
          <cell r="B18" t="str">
            <v>Concreto Resistencia 3000 psi</v>
          </cell>
          <cell r="C18" t="str">
            <v>m3</v>
          </cell>
          <cell r="D18">
            <v>591710</v>
          </cell>
        </row>
        <row r="19">
          <cell r="A19">
            <v>5.0999999999999996</v>
          </cell>
          <cell r="B19" t="str">
            <v xml:space="preserve">Sumin. e Instal. de Rejilla de 1.00 m X 0.40 m en ángulo de 2" x 2" x 3/16" con bisagras y 35 barrotes de Ø3/4" lisa separados cada 2 cm </v>
          </cell>
          <cell r="C19" t="str">
            <v>un</v>
          </cell>
          <cell r="D19">
            <v>819487</v>
          </cell>
        </row>
        <row r="20">
          <cell r="A20">
            <v>5.5</v>
          </cell>
          <cell r="B20" t="str">
            <v>Escalón en Acero de refuerzo de 1/2" a todo costo; incluye: Suministro, corte, amarre, figurado, colocación y desperdicios.</v>
          </cell>
          <cell r="C20" t="str">
            <v>un</v>
          </cell>
          <cell r="D20">
            <v>17943</v>
          </cell>
        </row>
        <row r="21">
          <cell r="A21">
            <v>6.1</v>
          </cell>
          <cell r="B21" t="str">
            <v xml:space="preserve">Acero de refuerzo de 60000 psi a todo costo; incluye: Suministro, corte, amarre, figurado, colocación y desperdicios. </v>
          </cell>
          <cell r="C21" t="str">
            <v>kg</v>
          </cell>
          <cell r="D21">
            <v>3608</v>
          </cell>
        </row>
        <row r="22">
          <cell r="A22">
            <v>7.1</v>
          </cell>
          <cell r="B22" t="str">
            <v>Instalación Tubería PVC RDE21 de 6" .</v>
          </cell>
          <cell r="C22" t="str">
            <v>m</v>
          </cell>
          <cell r="D22">
            <v>2247</v>
          </cell>
        </row>
        <row r="23">
          <cell r="A23">
            <v>7.5</v>
          </cell>
          <cell r="B23" t="str">
            <v>Instalación de tubería  PVC ALC 6"</v>
          </cell>
          <cell r="C23" t="str">
            <v>m</v>
          </cell>
          <cell r="D23">
            <v>1383</v>
          </cell>
        </row>
        <row r="24">
          <cell r="A24">
            <v>7.6</v>
          </cell>
          <cell r="B24" t="str">
            <v>Instalación de tubería  PVC ALC  8"</v>
          </cell>
          <cell r="C24" t="str">
            <v>m</v>
          </cell>
          <cell r="D24">
            <v>1859</v>
          </cell>
        </row>
        <row r="25">
          <cell r="A25">
            <v>7.8</v>
          </cell>
          <cell r="B25" t="str">
            <v>Instalacion accesorios PVC D=8"</v>
          </cell>
          <cell r="C25" t="str">
            <v>un</v>
          </cell>
          <cell r="D25">
            <v>8559</v>
          </cell>
        </row>
        <row r="26">
          <cell r="A26">
            <v>7.31</v>
          </cell>
          <cell r="B26" t="str">
            <v xml:space="preserve">Instalacion accesorios PVC D=4" </v>
          </cell>
          <cell r="C26" t="str">
            <v>un</v>
          </cell>
          <cell r="D26">
            <v>5419</v>
          </cell>
        </row>
        <row r="27">
          <cell r="A27">
            <v>7.32</v>
          </cell>
          <cell r="B27" t="str">
            <v xml:space="preserve">Instalacion accesorios PVC D=6" </v>
          </cell>
          <cell r="C27" t="str">
            <v>un</v>
          </cell>
          <cell r="D27">
            <v>6743</v>
          </cell>
        </row>
        <row r="28">
          <cell r="A28">
            <v>7.33</v>
          </cell>
          <cell r="B28" t="str">
            <v xml:space="preserve">Instalacion accesorios PVC D=10" </v>
          </cell>
          <cell r="C28" t="str">
            <v>un</v>
          </cell>
          <cell r="D28">
            <v>11544</v>
          </cell>
        </row>
        <row r="29">
          <cell r="A29">
            <v>7.9</v>
          </cell>
          <cell r="B29" t="str">
            <v>Instalación de tubería  PVC RDE21 10"</v>
          </cell>
          <cell r="C29" t="str">
            <v>m</v>
          </cell>
          <cell r="D29">
            <v>3076</v>
          </cell>
        </row>
        <row r="30">
          <cell r="A30" t="str">
            <v>7.10</v>
          </cell>
          <cell r="B30" t="str">
            <v>Instalación de tuberia PVC RDE21 4"</v>
          </cell>
          <cell r="C30" t="str">
            <v>m</v>
          </cell>
          <cell r="D30">
            <v>2199</v>
          </cell>
        </row>
        <row r="31">
          <cell r="A31">
            <v>7.16</v>
          </cell>
          <cell r="B31" t="str">
            <v xml:space="preserve">Instalación Tuberia Drenaje Sin Filtro 65mm </v>
          </cell>
          <cell r="C31" t="str">
            <v>m</v>
          </cell>
          <cell r="D31">
            <v>679</v>
          </cell>
        </row>
        <row r="32">
          <cell r="A32">
            <v>7.17</v>
          </cell>
          <cell r="B32" t="str">
            <v>Instalacion de válvula  2"</v>
          </cell>
          <cell r="C32" t="str">
            <v>un</v>
          </cell>
          <cell r="D32">
            <v>26613</v>
          </cell>
        </row>
        <row r="33">
          <cell r="A33">
            <v>7.18</v>
          </cell>
          <cell r="B33" t="str">
            <v>Instalacion accesorios PVC D=4"</v>
          </cell>
          <cell r="C33" t="str">
            <v>un</v>
          </cell>
          <cell r="D33">
            <v>6654</v>
          </cell>
        </row>
        <row r="34">
          <cell r="A34">
            <v>7.19</v>
          </cell>
          <cell r="B34" t="str">
            <v xml:space="preserve">Instalacion accesorios HD D = 4" </v>
          </cell>
          <cell r="C34" t="str">
            <v>un</v>
          </cell>
          <cell r="D34">
            <v>10645</v>
          </cell>
        </row>
        <row r="35">
          <cell r="A35">
            <v>7.34</v>
          </cell>
          <cell r="B35" t="str">
            <v xml:space="preserve">Instalacion accesorios HD D = 6" </v>
          </cell>
          <cell r="C35" t="str">
            <v>un</v>
          </cell>
          <cell r="D35">
            <v>14194</v>
          </cell>
        </row>
        <row r="36">
          <cell r="A36">
            <v>7.35</v>
          </cell>
          <cell r="B36" t="str">
            <v xml:space="preserve">Instalacion accesorios HD D = 8" </v>
          </cell>
          <cell r="C36" t="str">
            <v>un</v>
          </cell>
          <cell r="D36">
            <v>21291</v>
          </cell>
        </row>
        <row r="37">
          <cell r="A37">
            <v>7.36</v>
          </cell>
          <cell r="B37" t="str">
            <v xml:space="preserve">Instalacion accesorios HD D = 10" </v>
          </cell>
          <cell r="C37" t="str">
            <v>un</v>
          </cell>
          <cell r="D37">
            <v>42582</v>
          </cell>
        </row>
        <row r="38">
          <cell r="A38" t="str">
            <v>7.20</v>
          </cell>
          <cell r="B38" t="str">
            <v>Instalación Tubería PVC RDE21 de 3”</v>
          </cell>
          <cell r="C38" t="str">
            <v>m</v>
          </cell>
          <cell r="D38">
            <v>1761</v>
          </cell>
        </row>
        <row r="39">
          <cell r="A39">
            <v>7.21</v>
          </cell>
          <cell r="B39" t="str">
            <v>Instalación de tubería  PEAD ALC de 6"   Domiciliarias</v>
          </cell>
          <cell r="C39" t="str">
            <v>m</v>
          </cell>
          <cell r="D39">
            <v>2247</v>
          </cell>
        </row>
        <row r="40">
          <cell r="A40">
            <v>7.22</v>
          </cell>
          <cell r="B40" t="str">
            <v xml:space="preserve">Instalación de tubería  PEAD ALC Alcantarillado de 8" </v>
          </cell>
          <cell r="C40" t="str">
            <v>m</v>
          </cell>
          <cell r="D40">
            <v>3011</v>
          </cell>
        </row>
        <row r="41">
          <cell r="A41">
            <v>7.23</v>
          </cell>
          <cell r="B41" t="str">
            <v xml:space="preserve">Instalación de tubería  PEAD ALC Alcantarillado de 12" </v>
          </cell>
          <cell r="C41" t="str">
            <v>m</v>
          </cell>
          <cell r="D41">
            <v>3141</v>
          </cell>
        </row>
        <row r="42">
          <cell r="A42">
            <v>7.24</v>
          </cell>
          <cell r="B42" t="str">
            <v xml:space="preserve">Instalación de tubería  PEAD ALC Alcantarillado de 24" </v>
          </cell>
          <cell r="C42" t="str">
            <v>m</v>
          </cell>
          <cell r="D42">
            <v>32218</v>
          </cell>
        </row>
        <row r="43">
          <cell r="A43">
            <v>7.25</v>
          </cell>
          <cell r="B43" t="str">
            <v>Instalación de accesorios  PEAD ALC   DOM 6" A 8"</v>
          </cell>
          <cell r="C43" t="str">
            <v>un</v>
          </cell>
          <cell r="D43">
            <v>43972</v>
          </cell>
        </row>
        <row r="44">
          <cell r="A44">
            <v>7.26</v>
          </cell>
          <cell r="B44" t="str">
            <v>Instalación de accesorios  PEAD ALC   DOM 6" A 12"</v>
          </cell>
          <cell r="C44" t="str">
            <v>un</v>
          </cell>
          <cell r="D44">
            <v>68093</v>
          </cell>
        </row>
        <row r="45">
          <cell r="A45">
            <v>7.27</v>
          </cell>
          <cell r="B45" t="str">
            <v>Instalación de accesorios  PEAD ALC 8"</v>
          </cell>
          <cell r="C45" t="str">
            <v>un</v>
          </cell>
          <cell r="D45">
            <v>10504</v>
          </cell>
        </row>
        <row r="46">
          <cell r="A46">
            <v>7.28</v>
          </cell>
          <cell r="B46" t="str">
            <v>Instalación de accesorios  PEAD ALC 12"</v>
          </cell>
          <cell r="C46" t="str">
            <v>un</v>
          </cell>
          <cell r="D46">
            <v>21007</v>
          </cell>
        </row>
        <row r="47">
          <cell r="A47">
            <v>7.29</v>
          </cell>
          <cell r="B47" t="str">
            <v>Retiro tubería existente diámetros hasta 12" incluye manejo de aguas</v>
          </cell>
          <cell r="C47" t="str">
            <v>m</v>
          </cell>
          <cell r="D47">
            <v>9188</v>
          </cell>
        </row>
        <row r="48">
          <cell r="A48">
            <v>8.1</v>
          </cell>
          <cell r="B48" t="str">
            <v>Relleno, tapado y apisonado a todo factor, incluye: material seleccionado de la misma excavación, equipos, herramientas y mano de obra.</v>
          </cell>
          <cell r="C48" t="str">
            <v>m3</v>
          </cell>
          <cell r="D48">
            <v>8854</v>
          </cell>
        </row>
        <row r="49">
          <cell r="A49">
            <v>8.1999999999999993</v>
          </cell>
          <cell r="B49" t="str">
            <v>Recebo compactado en capas de 15 cm. Proctor modificado 95%, a todo factor, incluye: recebo, equipos, herramientas y mano de obra.</v>
          </cell>
          <cell r="C49" t="str">
            <v>m3</v>
          </cell>
          <cell r="D49">
            <v>95455</v>
          </cell>
        </row>
        <row r="50">
          <cell r="A50">
            <v>8.3000000000000007</v>
          </cell>
          <cell r="B50" t="str">
            <v>Suministro y apisonado de Mezcla de Gravilla y Arena , a todo factor, incluye: material, equipos, herramientas y mano de obra.</v>
          </cell>
          <cell r="C50" t="str">
            <v>m3</v>
          </cell>
          <cell r="D50">
            <v>174949</v>
          </cell>
        </row>
        <row r="51">
          <cell r="A51">
            <v>8.4</v>
          </cell>
          <cell r="B51" t="str">
            <v>Arena lavada de río a todo factor, incluye: material, equipos, herramientas y mano de obra.</v>
          </cell>
          <cell r="C51" t="str">
            <v>m3</v>
          </cell>
          <cell r="D51">
            <v>119544</v>
          </cell>
        </row>
        <row r="52">
          <cell r="A52">
            <v>8.5</v>
          </cell>
          <cell r="B52" t="str">
            <v>Triturado 3/4" a todo factor, incluye: material, equipos, herramientas y mano de obra.</v>
          </cell>
          <cell r="C52" t="str">
            <v>m3</v>
          </cell>
          <cell r="D52">
            <v>182019</v>
          </cell>
        </row>
        <row r="53">
          <cell r="A53">
            <v>9.1</v>
          </cell>
          <cell r="B53" t="str">
            <v>Suministro Tubería PVC RDE21 de 6" .</v>
          </cell>
          <cell r="C53" t="str">
            <v>m</v>
          </cell>
          <cell r="D53">
            <v>80121</v>
          </cell>
        </row>
        <row r="54">
          <cell r="A54">
            <v>9.5</v>
          </cell>
          <cell r="B54" t="str">
            <v>Suministro de tubería  PVC de 6" (160 mm) Alcantarillado</v>
          </cell>
          <cell r="C54" t="str">
            <v>tubo</v>
          </cell>
          <cell r="D54">
            <v>197933</v>
          </cell>
        </row>
        <row r="55">
          <cell r="A55">
            <v>9.6</v>
          </cell>
          <cell r="B55" t="str">
            <v>Suministro de tubería  PVC de 8" (200 mm) Alcantarillado</v>
          </cell>
          <cell r="C55" t="str">
            <v>tubo</v>
          </cell>
          <cell r="D55">
            <v>270314</v>
          </cell>
        </row>
        <row r="56">
          <cell r="A56">
            <v>9.6999999999999993</v>
          </cell>
          <cell r="B56" t="str">
            <v>Suministro Tubería PVC RDE21 de 3" .</v>
          </cell>
          <cell r="C56" t="str">
            <v>m</v>
          </cell>
          <cell r="D56">
            <v>22239</v>
          </cell>
        </row>
        <row r="57">
          <cell r="A57" t="str">
            <v>9.10</v>
          </cell>
          <cell r="B57" t="str">
            <v>SUMINISTRO DE TUBERÍA PVC RDE UM 4"</v>
          </cell>
          <cell r="C57" t="str">
            <v>m</v>
          </cell>
          <cell r="D57">
            <v>35768</v>
          </cell>
        </row>
        <row r="58">
          <cell r="A58">
            <v>9.16</v>
          </cell>
          <cell r="B58" t="str">
            <v xml:space="preserve">Suministro Tubería Drenaje Sin Filtro 65mm </v>
          </cell>
          <cell r="C58" t="str">
            <v>m</v>
          </cell>
          <cell r="D58">
            <v>14199</v>
          </cell>
        </row>
        <row r="59">
          <cell r="A59">
            <v>9.17</v>
          </cell>
          <cell r="B59" t="str">
            <v>Suministro codo 45° PVC 8"</v>
          </cell>
          <cell r="C59" t="str">
            <v>un</v>
          </cell>
          <cell r="D59">
            <v>145570</v>
          </cell>
        </row>
        <row r="60">
          <cell r="A60">
            <v>9.18</v>
          </cell>
          <cell r="B60" t="str">
            <v>Válvula de compuerta vástago ascendente 3 m 6" tipo guillotina</v>
          </cell>
          <cell r="C60" t="str">
            <v>un</v>
          </cell>
          <cell r="D60">
            <v>6668103</v>
          </cell>
        </row>
        <row r="61">
          <cell r="A61">
            <v>9.19</v>
          </cell>
          <cell r="B61" t="str">
            <v>Válvula de compuerta vástago ascendente 3,4 m salida 8" (sección 0,12 m x0,20 m) tipo guillotina</v>
          </cell>
          <cell r="C61" t="str">
            <v>un</v>
          </cell>
          <cell r="D61">
            <v>8822414</v>
          </cell>
        </row>
        <row r="62">
          <cell r="A62" t="str">
            <v>9.20</v>
          </cell>
          <cell r="B62" t="str">
            <v>Codo 11.25° PVC x 6"</v>
          </cell>
          <cell r="C62" t="str">
            <v>un</v>
          </cell>
          <cell r="D62">
            <v>172044</v>
          </cell>
        </row>
        <row r="63">
          <cell r="A63">
            <v>9.2100000000000009</v>
          </cell>
          <cell r="B63" t="str">
            <v>Codo 22.5° PVC x 6"</v>
          </cell>
          <cell r="C63" t="str">
            <v>un</v>
          </cell>
          <cell r="D63">
            <v>192407</v>
          </cell>
        </row>
        <row r="64">
          <cell r="A64">
            <v>9.2200000000000006</v>
          </cell>
          <cell r="B64" t="str">
            <v>Codo 45° PVC x 6"</v>
          </cell>
          <cell r="C64" t="str">
            <v>un</v>
          </cell>
          <cell r="D64">
            <v>240928</v>
          </cell>
        </row>
        <row r="65">
          <cell r="A65">
            <v>9.23</v>
          </cell>
          <cell r="B65" t="str">
            <v>Codo 90° PVC x 6"</v>
          </cell>
          <cell r="C65" t="str">
            <v>un</v>
          </cell>
          <cell r="D65">
            <v>331115</v>
          </cell>
        </row>
        <row r="66">
          <cell r="A66">
            <v>9.24</v>
          </cell>
          <cell r="B66" t="str">
            <v>Suministro de válvula Compuerta de 8" con vástago y volante</v>
          </cell>
          <cell r="C66" t="str">
            <v>un</v>
          </cell>
          <cell r="D66">
            <v>8225720</v>
          </cell>
        </row>
        <row r="67">
          <cell r="A67">
            <v>9.25</v>
          </cell>
          <cell r="B67" t="str">
            <v>Suministro de válvula Compuerta de 6" vástago no ascendente y con volante</v>
          </cell>
          <cell r="C67" t="str">
            <v>un</v>
          </cell>
          <cell r="D67">
            <v>1099724</v>
          </cell>
        </row>
        <row r="68">
          <cell r="A68">
            <v>9.27</v>
          </cell>
          <cell r="B68" t="str">
            <v>Suministro Tubería PVC RDE21 de 10" .</v>
          </cell>
          <cell r="C68" t="str">
            <v>m</v>
          </cell>
          <cell r="D68">
            <v>213643</v>
          </cell>
        </row>
        <row r="69">
          <cell r="A69">
            <v>9.2799999999999994</v>
          </cell>
          <cell r="B69" t="str">
            <v>Codo 11.25° PVC x 4"</v>
          </cell>
          <cell r="C69" t="str">
            <v>un</v>
          </cell>
          <cell r="D69">
            <v>74398</v>
          </cell>
        </row>
        <row r="70">
          <cell r="A70">
            <v>9.2899999999999991</v>
          </cell>
          <cell r="B70" t="str">
            <v>Codo 45° PVC x 6" UM</v>
          </cell>
          <cell r="C70" t="str">
            <v>un</v>
          </cell>
          <cell r="D70">
            <v>240928</v>
          </cell>
        </row>
        <row r="71">
          <cell r="A71" t="str">
            <v>9.30</v>
          </cell>
          <cell r="B71" t="str">
            <v>Codo 90° PVC x 4"</v>
          </cell>
          <cell r="C71" t="str">
            <v>un</v>
          </cell>
          <cell r="D71">
            <v>124006</v>
          </cell>
        </row>
        <row r="72">
          <cell r="A72">
            <v>9.31</v>
          </cell>
          <cell r="B72" t="str">
            <v xml:space="preserve">Suministro de tubería  PEAD ALC de 6"  </v>
          </cell>
          <cell r="C72" t="str">
            <v>m</v>
          </cell>
          <cell r="D72">
            <v>31952</v>
          </cell>
        </row>
        <row r="73">
          <cell r="A73">
            <v>9.32</v>
          </cell>
          <cell r="B73" t="str">
            <v xml:space="preserve">Suministro de tubería  PEAD ALC de 8"  </v>
          </cell>
          <cell r="C73" t="str">
            <v>m</v>
          </cell>
          <cell r="D73">
            <v>42287</v>
          </cell>
        </row>
        <row r="74">
          <cell r="A74">
            <v>9.33</v>
          </cell>
          <cell r="B74" t="str">
            <v xml:space="preserve">Suministro de tubería  PEAD ALC de 12"  </v>
          </cell>
          <cell r="C74" t="str">
            <v>m</v>
          </cell>
          <cell r="D74">
            <v>92124</v>
          </cell>
        </row>
        <row r="75">
          <cell r="A75">
            <v>9.34</v>
          </cell>
          <cell r="B75" t="str">
            <v xml:space="preserve">Suministro de tubería  PEAD ALC de 24"  </v>
          </cell>
          <cell r="C75" t="str">
            <v>m</v>
          </cell>
          <cell r="D75">
            <v>355013</v>
          </cell>
        </row>
        <row r="76">
          <cell r="A76">
            <v>9.35</v>
          </cell>
          <cell r="B76" t="str">
            <v>Suministro de accesorios  PEAD ALC   DOM.  Yee 6"x8" Codo 45° 6"</v>
          </cell>
          <cell r="C76" t="str">
            <v>un</v>
          </cell>
          <cell r="D76">
            <v>152666</v>
          </cell>
        </row>
        <row r="77">
          <cell r="A77">
            <v>9.36</v>
          </cell>
          <cell r="B77" t="str">
            <v>Suministro de accesorios  PEAD ALC  DOM Yee 6"x12" Codo 45° 6"</v>
          </cell>
          <cell r="C77" t="str">
            <v>un</v>
          </cell>
          <cell r="D77">
            <v>410464</v>
          </cell>
        </row>
        <row r="78">
          <cell r="A78">
            <v>9.3699999999999992</v>
          </cell>
          <cell r="B78" t="str">
            <v>Suministro de accesorios  PEAD ALC   Tee 8"</v>
          </cell>
          <cell r="C78" t="str">
            <v>un</v>
          </cell>
          <cell r="D78">
            <v>112343</v>
          </cell>
        </row>
        <row r="79">
          <cell r="A79">
            <v>9.3800000000000008</v>
          </cell>
          <cell r="B79" t="str">
            <v>Suministro de accesorios  PEAD ALC   Codo 90°  8"</v>
          </cell>
          <cell r="C79" t="str">
            <v>un</v>
          </cell>
          <cell r="D79">
            <v>101913</v>
          </cell>
        </row>
        <row r="80">
          <cell r="A80">
            <v>9.39</v>
          </cell>
          <cell r="B80" t="str">
            <v>Suministro de accesorios  PEAD ALC   Tee 12"</v>
          </cell>
          <cell r="C80" t="str">
            <v>un</v>
          </cell>
          <cell r="D80">
            <v>467254</v>
          </cell>
        </row>
        <row r="81">
          <cell r="A81">
            <v>9.41</v>
          </cell>
          <cell r="B81" t="str">
            <v>Suministro de accesorios  PEAD ALC   Codo 90°  12"</v>
          </cell>
          <cell r="C81" t="str">
            <v>un</v>
          </cell>
          <cell r="D81">
            <v>408258</v>
          </cell>
        </row>
        <row r="82">
          <cell r="A82">
            <v>10.199999999999999</v>
          </cell>
          <cell r="B82" t="str">
            <v>Suministro Válvula flotadora control piloto</v>
          </cell>
          <cell r="C82" t="str">
            <v>un</v>
          </cell>
          <cell r="D82">
            <v>5197777</v>
          </cell>
        </row>
        <row r="83">
          <cell r="A83">
            <v>10.4</v>
          </cell>
          <cell r="B83" t="str">
            <v xml:space="preserve">Instalación de válvula de 8" </v>
          </cell>
          <cell r="C83" t="str">
            <v>un</v>
          </cell>
          <cell r="D83">
            <v>120032</v>
          </cell>
        </row>
        <row r="84">
          <cell r="A84">
            <v>10.9</v>
          </cell>
          <cell r="B84" t="str">
            <v xml:space="preserve">Instalación de válvula de 6" </v>
          </cell>
          <cell r="C84" t="str">
            <v>un</v>
          </cell>
          <cell r="D84">
            <v>81887</v>
          </cell>
        </row>
        <row r="85">
          <cell r="A85">
            <v>11.5</v>
          </cell>
          <cell r="B85" t="str">
            <v>Niple Pasamuro HD  L = 0.50 a 1.00 m D 6"</v>
          </cell>
          <cell r="C85" t="str">
            <v>un</v>
          </cell>
          <cell r="D85">
            <v>970000</v>
          </cell>
        </row>
        <row r="86">
          <cell r="A86">
            <v>11.6</v>
          </cell>
          <cell r="B86" t="str">
            <v>Niple Pasamuro HD  L = 0.0 a 0.50 m D 8"</v>
          </cell>
          <cell r="C86" t="str">
            <v>un</v>
          </cell>
          <cell r="D86">
            <v>870000</v>
          </cell>
        </row>
        <row r="87">
          <cell r="A87">
            <v>11.34</v>
          </cell>
          <cell r="B87" t="str">
            <v>Niple Pasamuro HD  L = 0.0 a 0.50 m D 10"</v>
          </cell>
          <cell r="C87" t="str">
            <v>un</v>
          </cell>
          <cell r="D87">
            <v>1001000</v>
          </cell>
        </row>
        <row r="88">
          <cell r="A88">
            <v>11.35</v>
          </cell>
          <cell r="B88" t="str">
            <v>Niple HD 8" L = 0.00 - 0.50 m</v>
          </cell>
          <cell r="C88" t="str">
            <v>un</v>
          </cell>
          <cell r="D88">
            <v>870000</v>
          </cell>
        </row>
        <row r="89">
          <cell r="A89">
            <v>11.36</v>
          </cell>
          <cell r="B89" t="str">
            <v>Niple Pasamuro HD  L = 0.00 a 0.50 m D 4"</v>
          </cell>
          <cell r="C89" t="str">
            <v>un</v>
          </cell>
          <cell r="D89">
            <v>478000</v>
          </cell>
        </row>
        <row r="90">
          <cell r="A90">
            <v>11.37</v>
          </cell>
          <cell r="B90" t="str">
            <v>Niple HD 4" L = 0.00 - 0.50 m</v>
          </cell>
          <cell r="C90" t="str">
            <v>un</v>
          </cell>
          <cell r="D90">
            <v>478000</v>
          </cell>
        </row>
        <row r="91">
          <cell r="A91">
            <v>11.38</v>
          </cell>
          <cell r="B91" t="str">
            <v>Tee EL HD 6" x 4"</v>
          </cell>
          <cell r="C91" t="str">
            <v>un</v>
          </cell>
          <cell r="D91">
            <v>324800</v>
          </cell>
        </row>
        <row r="92">
          <cell r="A92">
            <v>11.39</v>
          </cell>
          <cell r="B92" t="str">
            <v>Unión tipo dresser 4"</v>
          </cell>
          <cell r="C92" t="str">
            <v>un</v>
          </cell>
          <cell r="D92">
            <v>73080</v>
          </cell>
        </row>
        <row r="93">
          <cell r="A93" t="str">
            <v>11.40</v>
          </cell>
          <cell r="B93" t="str">
            <v>Suministro Tee HD EL 4" x 4"</v>
          </cell>
          <cell r="C93" t="str">
            <v>un</v>
          </cell>
          <cell r="D93">
            <v>245920</v>
          </cell>
        </row>
        <row r="94">
          <cell r="A94">
            <v>11.41</v>
          </cell>
          <cell r="B94" t="str">
            <v>Suministro Tapón PVC 8"</v>
          </cell>
          <cell r="C94" t="str">
            <v>un</v>
          </cell>
          <cell r="D94">
            <v>332000</v>
          </cell>
        </row>
        <row r="95">
          <cell r="A95">
            <v>11.42</v>
          </cell>
          <cell r="B95" t="str">
            <v>Valvula de compuerta sello elástico  4" vastago no ascendente</v>
          </cell>
          <cell r="C95" t="str">
            <v>un</v>
          </cell>
          <cell r="D95">
            <v>595000</v>
          </cell>
        </row>
        <row r="96">
          <cell r="A96">
            <v>11.43</v>
          </cell>
          <cell r="B96" t="str">
            <v>Niple Pasamuro HD  L = 0.00 a 0.50 m D 6"</v>
          </cell>
          <cell r="C96" t="str">
            <v>un</v>
          </cell>
          <cell r="D96">
            <v>646667</v>
          </cell>
        </row>
        <row r="97">
          <cell r="A97">
            <v>11.44</v>
          </cell>
          <cell r="B97" t="str">
            <v>Niple HD  L = 0.00 a 0.50 m D 6"</v>
          </cell>
          <cell r="C97" t="str">
            <v>un</v>
          </cell>
          <cell r="D97">
            <v>646667</v>
          </cell>
        </row>
        <row r="98">
          <cell r="A98">
            <v>11.45</v>
          </cell>
          <cell r="B98" t="str">
            <v>Suministro Tee 6" PVC UM</v>
          </cell>
          <cell r="C98" t="str">
            <v>un</v>
          </cell>
          <cell r="D98">
            <v>640892</v>
          </cell>
        </row>
        <row r="99">
          <cell r="A99">
            <v>11.46</v>
          </cell>
          <cell r="B99" t="str">
            <v>Suministro Tee HD EB 4" x 2"</v>
          </cell>
          <cell r="C99" t="str">
            <v>un</v>
          </cell>
          <cell r="D99">
            <v>378160</v>
          </cell>
        </row>
        <row r="100">
          <cell r="A100">
            <v>11.47</v>
          </cell>
          <cell r="B100" t="str">
            <v>Suministro Unión mecánica PVC 4"</v>
          </cell>
          <cell r="C100" t="str">
            <v>un</v>
          </cell>
          <cell r="D100">
            <v>66952</v>
          </cell>
        </row>
        <row r="101">
          <cell r="A101">
            <v>11.48</v>
          </cell>
          <cell r="B101" t="str">
            <v>Suministro Unión mecánica PVC 6"</v>
          </cell>
          <cell r="C101" t="str">
            <v>un</v>
          </cell>
          <cell r="D101">
            <v>155036</v>
          </cell>
        </row>
        <row r="102">
          <cell r="A102">
            <v>11.49</v>
          </cell>
          <cell r="B102" t="str">
            <v>Suministro Válvula compuerta elástica vástago no ascendente EB 2"</v>
          </cell>
          <cell r="C102" t="str">
            <v>un</v>
          </cell>
          <cell r="D102">
            <v>348000</v>
          </cell>
        </row>
        <row r="103">
          <cell r="A103" t="str">
            <v>11.50</v>
          </cell>
          <cell r="B103" t="str">
            <v>Suministro Válvula ventosa doble acción EB 2"</v>
          </cell>
          <cell r="C103" t="str">
            <v>un</v>
          </cell>
          <cell r="D103">
            <v>320160</v>
          </cell>
        </row>
        <row r="104">
          <cell r="A104">
            <v>11.51</v>
          </cell>
          <cell r="B104" t="str">
            <v>Suministro Codo 90° x 6" EB</v>
          </cell>
          <cell r="C104" t="str">
            <v>un</v>
          </cell>
          <cell r="D104">
            <v>450080</v>
          </cell>
        </row>
        <row r="105">
          <cell r="A105">
            <v>11.52</v>
          </cell>
          <cell r="B105" t="str">
            <v>Suministro Unión dresser 6"</v>
          </cell>
          <cell r="C105" t="str">
            <v>un</v>
          </cell>
          <cell r="D105">
            <v>171680</v>
          </cell>
        </row>
        <row r="106">
          <cell r="A106">
            <v>11.53</v>
          </cell>
          <cell r="B106" t="str">
            <v>Suministro Unión dresser 10"</v>
          </cell>
          <cell r="C106" t="str">
            <v>un</v>
          </cell>
          <cell r="D106">
            <v>292320</v>
          </cell>
        </row>
        <row r="107">
          <cell r="A107">
            <v>11.54</v>
          </cell>
          <cell r="B107" t="str">
            <v>Suministro Codo 90° x 10" HD EB</v>
          </cell>
          <cell r="C107" t="str">
            <v>un</v>
          </cell>
          <cell r="D107">
            <v>1430280</v>
          </cell>
        </row>
        <row r="108">
          <cell r="A108">
            <v>11.55</v>
          </cell>
          <cell r="B108" t="str">
            <v>Suministro Tee HD EB x 10"</v>
          </cell>
          <cell r="C108" t="str">
            <v>un</v>
          </cell>
          <cell r="D108">
            <v>1925600</v>
          </cell>
        </row>
        <row r="109">
          <cell r="A109">
            <v>11.56</v>
          </cell>
          <cell r="B109" t="str">
            <v>Suministro Codo HG 90° x 4"</v>
          </cell>
          <cell r="C109" t="str">
            <v>un</v>
          </cell>
          <cell r="D109">
            <v>63243</v>
          </cell>
        </row>
        <row r="110">
          <cell r="A110">
            <v>11.57</v>
          </cell>
          <cell r="B110" t="str">
            <v>Suministro Macromedidor mecánico 6"</v>
          </cell>
          <cell r="C110" t="str">
            <v>un</v>
          </cell>
          <cell r="D110">
            <v>3307132</v>
          </cell>
        </row>
        <row r="111">
          <cell r="A111">
            <v>11.58</v>
          </cell>
          <cell r="B111" t="str">
            <v>Suministro Válvula compuerta elástica vástago no ascendente 10"</v>
          </cell>
          <cell r="C111" t="str">
            <v>un</v>
          </cell>
          <cell r="D111">
            <v>1071000</v>
          </cell>
        </row>
        <row r="112">
          <cell r="A112">
            <v>11.59</v>
          </cell>
          <cell r="B112" t="str">
            <v>Reducción de 6x4 PVC UM</v>
          </cell>
          <cell r="C112" t="str">
            <v>un</v>
          </cell>
          <cell r="D112">
            <v>343702</v>
          </cell>
        </row>
        <row r="113">
          <cell r="A113" t="str">
            <v>11.60</v>
          </cell>
          <cell r="B113" t="str">
            <v>Reducción de 4x3 PVC UM</v>
          </cell>
          <cell r="C113" t="str">
            <v>un</v>
          </cell>
          <cell r="D113">
            <v>124997</v>
          </cell>
        </row>
        <row r="114">
          <cell r="A114">
            <v>15.1</v>
          </cell>
          <cell r="B114" t="str">
            <v>Suministro e instalación tapa de acceso seguridad HD 0.60 m diámetro</v>
          </cell>
          <cell r="C114" t="str">
            <v>un</v>
          </cell>
          <cell r="D114">
            <v>813873</v>
          </cell>
        </row>
        <row r="115">
          <cell r="A115">
            <v>15.2</v>
          </cell>
          <cell r="B115" t="str">
            <v>Gaviones en piedra rajón dimensiones 1x1x2 m y malla tipo Maccaferri</v>
          </cell>
          <cell r="C115" t="str">
            <v>un</v>
          </cell>
          <cell r="D115">
            <v>308372</v>
          </cell>
        </row>
        <row r="116">
          <cell r="A116">
            <v>15.3</v>
          </cell>
          <cell r="B116" t="str">
            <v>Geotextil NT1800 o similar</v>
          </cell>
          <cell r="C116" t="str">
            <v>m2</v>
          </cell>
          <cell r="D116">
            <v>4898</v>
          </cell>
        </row>
        <row r="117">
          <cell r="A117">
            <v>15.4</v>
          </cell>
          <cell r="B117" t="str">
            <v>Gravilla 3/4" - 1/2"</v>
          </cell>
          <cell r="C117" t="str">
            <v>m3</v>
          </cell>
          <cell r="D117">
            <v>182019</v>
          </cell>
        </row>
        <row r="118">
          <cell r="A118">
            <v>15.5</v>
          </cell>
          <cell r="B118" t="str">
            <v>Suministro e instalación lámina de acrílico para vertedero</v>
          </cell>
          <cell r="C118" t="str">
            <v>un</v>
          </cell>
          <cell r="D118">
            <v>603923</v>
          </cell>
        </row>
        <row r="119">
          <cell r="A119">
            <v>16.100000000000001</v>
          </cell>
          <cell r="B119" t="str">
            <v>Construcción de cerramiento en malla eslabonada. Acabado a la vista.  Incluye cordón pisamalla en Mortero 1:4  (altura 0,10m, 0,05m de punta diamante y ancho 0,20m), Postes en tubería galvanizada de 2" cada 2,5 mts aproximadamente  (longitud tubo  2.80 m repartidos asi: 30 cm gallinazo, 1,90 m para malla,  60 cm para empotrar); malla eslabonada calibre 10 ojo 2"x2", varilla lisa de 3/8" entrelazada a la malla y soldada a ésta y a los tubos, al igual que la malla también se debe soldar a los tubos, pieamigos cada 2 módulos, tapón metálico para tubo, 3 hiladas de alambre de púa calibre 16 con argollas de 1/4" soldadas al tubo para el paso del alambre según diseño.</v>
          </cell>
          <cell r="C119" t="str">
            <v>m</v>
          </cell>
          <cell r="D119">
            <v>281780</v>
          </cell>
        </row>
        <row r="120">
          <cell r="A120">
            <v>16.2</v>
          </cell>
          <cell r="B120" t="str">
            <v xml:space="preserve">Demolición Pavimento Concreto Rigido </v>
          </cell>
          <cell r="C120" t="str">
            <v>m2</v>
          </cell>
          <cell r="D120">
            <v>15511</v>
          </cell>
        </row>
        <row r="121">
          <cell r="A121">
            <v>16.3</v>
          </cell>
          <cell r="B121" t="str">
            <v>Relleno subbase granular SBG</v>
          </cell>
          <cell r="C121" t="str">
            <v>m3</v>
          </cell>
          <cell r="D121">
            <v>230919</v>
          </cell>
        </row>
        <row r="122">
          <cell r="A122">
            <v>16.399999999999999</v>
          </cell>
          <cell r="B122" t="str">
            <v>Relleno base granular BG</v>
          </cell>
          <cell r="C122" t="str">
            <v>m3</v>
          </cell>
          <cell r="D122">
            <v>254475</v>
          </cell>
        </row>
        <row r="123">
          <cell r="A123">
            <v>16.5</v>
          </cell>
          <cell r="B123" t="str">
            <v>Conformación, nivelación y compactación subrasante</v>
          </cell>
          <cell r="C123" t="str">
            <v>m2</v>
          </cell>
          <cell r="D123">
            <v>1120</v>
          </cell>
        </row>
        <row r="124">
          <cell r="A124">
            <v>16.600000000000001</v>
          </cell>
          <cell r="B124" t="str">
            <v>Concreto para pavimento rígido MR = 41 kg/cm2 e=0.10 m, incluye sellado de juntas y acero de transferencia y unión</v>
          </cell>
          <cell r="C124" t="str">
            <v>m3</v>
          </cell>
          <cell r="D124">
            <v>576863</v>
          </cell>
        </row>
        <row r="125">
          <cell r="A125">
            <v>16.7</v>
          </cell>
          <cell r="B125" t="str">
            <v>Corte de Pavimento rígido y/o flexible ambos lados</v>
          </cell>
          <cell r="C125" t="str">
            <v>m</v>
          </cell>
          <cell r="D125">
            <v>10470</v>
          </cell>
        </row>
        <row r="126">
          <cell r="A126">
            <v>16.8</v>
          </cell>
          <cell r="B126" t="str">
            <v>Recolección, cargue de material sobrante en volqueta hasta botadero autorizado distancia  40 Km. Incluye: Derechos de botadero</v>
          </cell>
          <cell r="C126" t="str">
            <v>m3</v>
          </cell>
          <cell r="D126">
            <v>56199</v>
          </cell>
        </row>
        <row r="127">
          <cell r="A127">
            <v>16.899999999999999</v>
          </cell>
          <cell r="B127" t="str">
            <v>Imprimación con emulsión asfáltica incluye barrido de superficie y riego</v>
          </cell>
          <cell r="C127" t="str">
            <v>m2</v>
          </cell>
          <cell r="D127">
            <v>2012</v>
          </cell>
        </row>
        <row r="128">
          <cell r="A128">
            <v>16.11</v>
          </cell>
          <cell r="B128" t="str">
            <v>Carpeta asfáltica MDC-1 e=8cm</v>
          </cell>
          <cell r="C128" t="str">
            <v>m3</v>
          </cell>
          <cell r="D128">
            <v>631810</v>
          </cell>
        </row>
        <row r="129">
          <cell r="A129">
            <v>16.12</v>
          </cell>
          <cell r="B129" t="str">
            <v>Fresado carpeta asfáltica</v>
          </cell>
          <cell r="C129" t="str">
            <v>m2</v>
          </cell>
          <cell r="D129">
            <v>7913</v>
          </cell>
        </row>
        <row r="130">
          <cell r="A130">
            <v>10.31</v>
          </cell>
          <cell r="B130" t="str">
            <v xml:space="preserve">Instalación de válvula de 10" </v>
          </cell>
          <cell r="C130" t="str">
            <v>un</v>
          </cell>
          <cell r="D130">
            <v>187681</v>
          </cell>
        </row>
        <row r="131">
          <cell r="A131">
            <v>10.32</v>
          </cell>
          <cell r="B131" t="str">
            <v>Instalación de válvula flotadora</v>
          </cell>
          <cell r="C131" t="str">
            <v>un</v>
          </cell>
          <cell r="D131">
            <v>187681</v>
          </cell>
        </row>
        <row r="132">
          <cell r="A132">
            <v>10.33</v>
          </cell>
          <cell r="B132" t="str">
            <v xml:space="preserve">Instalación de válvula de 4" </v>
          </cell>
          <cell r="C132" t="str">
            <v>un</v>
          </cell>
          <cell r="D132">
            <v>47313</v>
          </cell>
        </row>
        <row r="133">
          <cell r="A133">
            <v>10.34</v>
          </cell>
          <cell r="B133" t="str">
            <v xml:space="preserve">Instalación de macromedidor 6" </v>
          </cell>
          <cell r="C133" t="str">
            <v>un</v>
          </cell>
          <cell r="D133">
            <v>81887</v>
          </cell>
        </row>
        <row r="134">
          <cell r="A134">
            <v>10.35</v>
          </cell>
          <cell r="B134" t="str">
            <v>Codo 22.5° PVC x 4"</v>
          </cell>
          <cell r="C134" t="str">
            <v>un</v>
          </cell>
          <cell r="D134">
            <v>78305</v>
          </cell>
        </row>
        <row r="135">
          <cell r="A135">
            <v>33.1</v>
          </cell>
          <cell r="B135" t="str">
            <v>Entibado tipo 1 (Apuntalamiento en madera) h= &lt;2 m. Incluye reutilizacion de siete veces.</v>
          </cell>
          <cell r="C135" t="str">
            <v>m2</v>
          </cell>
          <cell r="D135">
            <v>9893</v>
          </cell>
        </row>
        <row r="136">
          <cell r="A136">
            <v>33.200000000000003</v>
          </cell>
          <cell r="B136" t="str">
            <v>Entibado tipo 1A (Discontinuo en madera) h= &gt;2 m a h= &lt;3.50m. Incluye reutilizacion de siete veces.</v>
          </cell>
          <cell r="C136" t="str">
            <v>m2</v>
          </cell>
          <cell r="D136">
            <v>15030</v>
          </cell>
        </row>
        <row r="137">
          <cell r="A137">
            <v>33.299999999999997</v>
          </cell>
          <cell r="B137" t="str">
            <v>Entibado tipo 2 (Continuo en madera)h= &gt;3.50m a h=&lt;4.0m.Incluye reutilizacion de siete veces.</v>
          </cell>
          <cell r="C137" t="str">
            <v>m2</v>
          </cell>
          <cell r="D137">
            <v>21689</v>
          </cell>
        </row>
        <row r="138">
          <cell r="A138">
            <v>33.4</v>
          </cell>
          <cell r="B138" t="str">
            <v>Entibado tipo 3 (Metálico) h=&gt;4.0 m.Incluye reutilizacion de siete veces.</v>
          </cell>
          <cell r="C138" t="str">
            <v>m2</v>
          </cell>
          <cell r="D138">
            <v>52831</v>
          </cell>
        </row>
        <row r="139">
          <cell r="A139">
            <v>33.5</v>
          </cell>
          <cell r="B139" t="str">
            <v>Suministro e instalación Acero estructural A36</v>
          </cell>
          <cell r="C139" t="str">
            <v>KG</v>
          </cell>
          <cell r="D139">
            <v>8529</v>
          </cell>
        </row>
        <row r="140">
          <cell r="A140">
            <v>33.6</v>
          </cell>
          <cell r="B140" t="str">
            <v>Suministro e instalación Acero estructural A325</v>
          </cell>
          <cell r="C140" t="str">
            <v>KG</v>
          </cell>
          <cell r="D140">
            <v>8529</v>
          </cell>
        </row>
        <row r="141">
          <cell r="A141">
            <v>33.700000000000003</v>
          </cell>
          <cell r="B141" t="str">
            <v>Suministro e instalación Soldadura Electrodo E70XX</v>
          </cell>
          <cell r="C141" t="str">
            <v>KG</v>
          </cell>
          <cell r="D141">
            <v>15552</v>
          </cell>
        </row>
        <row r="142">
          <cell r="A142">
            <v>34.1</v>
          </cell>
          <cell r="B142" t="str">
            <v xml:space="preserve">Cilindro pozo  en ladrillo tolete  Di = 1,20 m  e = 0,25 m incluye pañete interno </v>
          </cell>
          <cell r="C142" t="str">
            <v>M</v>
          </cell>
          <cell r="D142">
            <v>887181</v>
          </cell>
        </row>
        <row r="143">
          <cell r="A143">
            <v>34.200000000000003</v>
          </cell>
          <cell r="B143" t="str">
            <v>Cubierta pozo  D = 1,70 m e = 0,20 m concreto 3000 psi con refuerzo incluye tapa para pozo tipo EAAB</v>
          </cell>
          <cell r="C143" t="str">
            <v>UN</v>
          </cell>
          <cell r="D143">
            <v>771795</v>
          </cell>
        </row>
        <row r="144">
          <cell r="A144">
            <v>34.299999999999997</v>
          </cell>
          <cell r="B144" t="str">
            <v>Placa de fondo pozo  D = 1,70 m e = 0,25 m concreto 3000 psi con refuerzo</v>
          </cell>
          <cell r="C144" t="str">
            <v>UN</v>
          </cell>
          <cell r="D144">
            <v>748094</v>
          </cell>
        </row>
        <row r="145">
          <cell r="A145">
            <v>34.4</v>
          </cell>
          <cell r="B145" t="str">
            <v>Concreto 3000 psi con formaleta</v>
          </cell>
          <cell r="C145" t="str">
            <v>M3</v>
          </cell>
          <cell r="D145">
            <v>545767</v>
          </cell>
        </row>
        <row r="146">
          <cell r="A146">
            <v>34.5</v>
          </cell>
          <cell r="B146" t="str">
            <v>Caja de inspección domiciliaria medidas internas de 0.60 x 0.60 x 1.00 m, base de 1,40 m x 1.40 m espesor 0.15 m, espesor de muros 0.20 m de acuerdo a diseño</v>
          </cell>
          <cell r="C146" t="str">
            <v>un</v>
          </cell>
          <cell r="D146">
            <v>911181</v>
          </cell>
        </row>
        <row r="147">
          <cell r="A147" t="str">
            <v>BAS.01</v>
          </cell>
          <cell r="B147" t="str">
            <v>Mortero 1:6</v>
          </cell>
          <cell r="C147" t="str">
            <v>M3</v>
          </cell>
          <cell r="D147">
            <v>369020</v>
          </cell>
        </row>
        <row r="148">
          <cell r="A148" t="str">
            <v>BAS.02</v>
          </cell>
          <cell r="B148" t="str">
            <v>Mortero 1:4</v>
          </cell>
          <cell r="C148" t="str">
            <v>M3</v>
          </cell>
          <cell r="D148">
            <v>43039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-GEN-CAN"/>
      <sheetName val="CRR."/>
      <sheetName val="DMLCN"/>
      <sheetName val="LCS"/>
      <sheetName val="TQ.SXN"/>
      <sheetName val="TQ.ELV"/>
      <sheetName val="EST.BMB"/>
      <sheetName val="EST.BMB-2"/>
      <sheetName val="RED-DIS"/>
      <sheetName val="PTAP"/>
      <sheetName val="TUB-INTER"/>
      <sheetName val="LIN-IMPUL"/>
      <sheetName val="LISTADO PRECIOS"/>
      <sheetName val="APU 001"/>
      <sheetName val="APU 002"/>
      <sheetName val="APU 003"/>
      <sheetName val="APU 004"/>
      <sheetName val="APU 005"/>
      <sheetName val="APU 006"/>
      <sheetName val="APU 007"/>
      <sheetName val="APU 008"/>
      <sheetName val="APU 009"/>
      <sheetName val="APU 010"/>
      <sheetName val="APU 011"/>
      <sheetName val="APU 012"/>
      <sheetName val="APU 013"/>
      <sheetName val="APU 014"/>
      <sheetName val="APU 015"/>
      <sheetName val="APU 016"/>
      <sheetName val="APU 017"/>
      <sheetName val="APU 018"/>
      <sheetName val="APU 019"/>
      <sheetName val="APU 020"/>
      <sheetName val="APU 021"/>
      <sheetName val="APU 022"/>
      <sheetName val="APU 023"/>
      <sheetName val="APU 024"/>
      <sheetName val="APU 025"/>
      <sheetName val="APU 026"/>
      <sheetName val="APU 027"/>
      <sheetName val="APU 028"/>
      <sheetName val="APU 029"/>
      <sheetName val="APU 030"/>
      <sheetName val="APU 031"/>
      <sheetName val="APU 032"/>
      <sheetName val="APU 033"/>
      <sheetName val="APU 034"/>
      <sheetName val="APU 035"/>
      <sheetName val="APU 036"/>
      <sheetName val="APU 037"/>
      <sheetName val="APU 038"/>
      <sheetName val="APU 039"/>
      <sheetName val="APU 040"/>
      <sheetName val="APU 041"/>
      <sheetName val="APU 042"/>
      <sheetName val="APU 043"/>
      <sheetName val="APU 044"/>
      <sheetName val="APU 045"/>
      <sheetName val="APU 046"/>
      <sheetName val="APU 047"/>
      <sheetName val="APU 048"/>
      <sheetName val="APU 049"/>
      <sheetName val="APU 050"/>
      <sheetName val="APU 051"/>
      <sheetName val="APU 052"/>
      <sheetName val="APU 053"/>
      <sheetName val="APU 054"/>
      <sheetName val="APU 055"/>
      <sheetName val="APU 056"/>
      <sheetName val="APU 057"/>
      <sheetName val="APU 058"/>
      <sheetName val="APU 059"/>
      <sheetName val="APU 060"/>
      <sheetName val="APU 061"/>
      <sheetName val="APU 062"/>
      <sheetName val="APU 063"/>
      <sheetName val="APU 064"/>
      <sheetName val="APU 065"/>
      <sheetName val="APU 066"/>
      <sheetName val="APU 067"/>
      <sheetName val="APU 068"/>
      <sheetName val="APU 069"/>
      <sheetName val="APU 070"/>
      <sheetName val="APU 071"/>
      <sheetName val="APU 072"/>
      <sheetName val="APU 073"/>
      <sheetName val="APU 074"/>
      <sheetName val="APU 075"/>
      <sheetName val="APU 076"/>
      <sheetName val="APU 077"/>
      <sheetName val="APU 078"/>
      <sheetName val="APU 079"/>
      <sheetName val="APU 080"/>
      <sheetName val="APU 081"/>
      <sheetName val="APU 082"/>
      <sheetName val="APU 083"/>
      <sheetName val="APU 084"/>
      <sheetName val="APU 085"/>
      <sheetName val="APU 086"/>
      <sheetName val="APU 087"/>
      <sheetName val="APU 088"/>
      <sheetName val="APU 089"/>
      <sheetName val="APU 090"/>
      <sheetName val="APU 091"/>
      <sheetName val="APU 092"/>
      <sheetName val="APU 093"/>
      <sheetName val="APU 094"/>
      <sheetName val="APU 095"/>
      <sheetName val="APU 096"/>
      <sheetName val="APU 097"/>
      <sheetName val="APU 098"/>
      <sheetName val="APU 099"/>
      <sheetName val="APU 100"/>
      <sheetName val="APU 101"/>
      <sheetName val="APU 102"/>
      <sheetName val="APU 103"/>
      <sheetName val="APU 104"/>
      <sheetName val="APU 105"/>
      <sheetName val="APU 106"/>
      <sheetName val="APU 107"/>
      <sheetName val="APU 108"/>
      <sheetName val="APU 109"/>
      <sheetName val="APU 110"/>
      <sheetName val="APU 111"/>
      <sheetName val="APU 112"/>
      <sheetName val="APU 113"/>
      <sheetName val="APU 114"/>
      <sheetName val="APU 115"/>
      <sheetName val="APU 116"/>
      <sheetName val="APU 117"/>
      <sheetName val="APU 118"/>
      <sheetName val="APU 119"/>
      <sheetName val="APU 121"/>
      <sheetName val="APU 122"/>
      <sheetName val="APU 123"/>
      <sheetName val="APU 124"/>
      <sheetName val="APU 125"/>
      <sheetName val="APU 126"/>
      <sheetName val="APU 127"/>
      <sheetName val="APU 128"/>
      <sheetName val="APU 129"/>
      <sheetName val="APU 130"/>
      <sheetName val="APU 131"/>
      <sheetName val="APU 132"/>
      <sheetName val="APU 133"/>
      <sheetName val="APU 134"/>
      <sheetName val="APU 135"/>
      <sheetName val="APU 136"/>
      <sheetName val="APU 137"/>
      <sheetName val="APU 138"/>
      <sheetName val="APU 139"/>
      <sheetName val="APU 140"/>
      <sheetName val="APU 141"/>
      <sheetName val="APU 142"/>
      <sheetName val="APU 143"/>
      <sheetName val="APU 144"/>
      <sheetName val="APU 145"/>
      <sheetName val="APU 146"/>
      <sheetName val="APU 147"/>
      <sheetName val="APU 148"/>
      <sheetName val="APU 149"/>
      <sheetName val="APU 150"/>
      <sheetName val="APU 151"/>
      <sheetName val="APU 152"/>
      <sheetName val="APU 153"/>
      <sheetName val="APU 154"/>
      <sheetName val="APU 155"/>
      <sheetName val="APU 156"/>
      <sheetName val="APU 157"/>
      <sheetName val="APU 158"/>
      <sheetName val="APU 159"/>
      <sheetName val="APU 160"/>
      <sheetName val="APU 161"/>
      <sheetName val="APU 162"/>
      <sheetName val="APU 163"/>
      <sheetName val="APU 164"/>
      <sheetName val="APU 165"/>
      <sheetName val="APU 166"/>
      <sheetName val="APU 167"/>
      <sheetName val="APU 168"/>
      <sheetName val="APU 169"/>
      <sheetName val="APU 170"/>
      <sheetName val="APU 171"/>
      <sheetName val="APU 172"/>
      <sheetName val="APU 173"/>
      <sheetName val="APU 231"/>
      <sheetName val="N1"/>
      <sheetName val="N2"/>
      <sheetName val="N3"/>
      <sheetName val="N4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"/>
      <sheetName val="N22"/>
      <sheetName val="N23"/>
      <sheetName val="N24"/>
      <sheetName val="N25"/>
      <sheetName val="N26"/>
      <sheetName val="N27"/>
      <sheetName val="N28"/>
      <sheetName val="N29"/>
      <sheetName val="N30"/>
      <sheetName val="N31"/>
      <sheetName val="N32"/>
      <sheetName val="N33"/>
      <sheetName val="N34"/>
      <sheetName val="N35"/>
      <sheetName val="N36"/>
      <sheetName val="N37"/>
      <sheetName val="N38"/>
      <sheetName val="N39"/>
      <sheetName val="N40"/>
      <sheetName val="N41"/>
      <sheetName val="N42"/>
      <sheetName val="N43"/>
      <sheetName val="N44"/>
      <sheetName val="N45"/>
      <sheetName val="N46"/>
      <sheetName val="N47"/>
      <sheetName val="N48"/>
      <sheetName val="N49"/>
      <sheetName val="N50"/>
      <sheetName val="N51"/>
      <sheetName val="N52"/>
      <sheetName val="N53"/>
      <sheetName val="N54"/>
      <sheetName val="N55"/>
      <sheetName val="N56"/>
      <sheetName val="N57"/>
      <sheetName val="N58"/>
      <sheetName val="N59"/>
      <sheetName val="N60"/>
      <sheetName val="N61"/>
      <sheetName val="N62"/>
      <sheetName val="N63"/>
      <sheetName val="N64"/>
      <sheetName val="N65"/>
      <sheetName val="N66"/>
      <sheetName val="N67"/>
      <sheetName val="N68"/>
      <sheetName val="N69"/>
      <sheetName val="N70"/>
      <sheetName val="N71"/>
      <sheetName val="N72"/>
      <sheetName val="N73"/>
      <sheetName val="N74"/>
      <sheetName val="N75"/>
      <sheetName val="N76"/>
      <sheetName val="N77"/>
      <sheetName val="N78"/>
      <sheetName val="N79"/>
      <sheetName val="N80"/>
      <sheetName val="N81"/>
      <sheetName val="N82"/>
      <sheetName val="N83"/>
      <sheetName val="N84"/>
      <sheetName val="N85"/>
      <sheetName val="N86"/>
      <sheetName val="N87"/>
      <sheetName val="N88"/>
      <sheetName val="N89"/>
      <sheetName val="N90"/>
      <sheetName val="N91"/>
      <sheetName val="N92"/>
      <sheetName val="N93"/>
      <sheetName val="N94"/>
      <sheetName val="N95"/>
      <sheetName val="N96"/>
      <sheetName val="N97"/>
      <sheetName val="N98"/>
      <sheetName val="N99"/>
      <sheetName val="N100"/>
      <sheetName val="N101"/>
      <sheetName val="N102"/>
      <sheetName val="N103"/>
      <sheetName val="N104"/>
      <sheetName val="N105"/>
      <sheetName val="N106"/>
      <sheetName val="N107"/>
      <sheetName val="N108"/>
      <sheetName val="N109"/>
      <sheetName val="N110"/>
      <sheetName val="N111"/>
      <sheetName val="N112"/>
      <sheetName val="N113"/>
      <sheetName val="N114"/>
      <sheetName val="N115"/>
      <sheetName val="C1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S1"/>
      <sheetName val="S2"/>
      <sheetName val="S3"/>
      <sheetName val="S4"/>
      <sheetName val="S5"/>
      <sheetName val="S6"/>
      <sheetName val="S7"/>
      <sheetName val="S8"/>
      <sheetName val="S9"/>
      <sheetName val="S10"/>
      <sheetName val="S11"/>
      <sheetName val="S12"/>
      <sheetName val="S13"/>
      <sheetName val="S14"/>
      <sheetName val="S15"/>
      <sheetName val="S16"/>
      <sheetName val="S17"/>
      <sheetName val="S18"/>
      <sheetName val="S19"/>
      <sheetName val="S20"/>
      <sheetName val="S21"/>
      <sheetName val="S22"/>
      <sheetName val="S23"/>
      <sheetName val="S24"/>
      <sheetName val="S25"/>
      <sheetName val="S26"/>
      <sheetName val="S27"/>
      <sheetName val="S28"/>
      <sheetName val="S29"/>
      <sheetName val="S30"/>
      <sheetName val="S31"/>
      <sheetName val="S32"/>
      <sheetName val="S33"/>
      <sheetName val="S34"/>
      <sheetName val="S35"/>
      <sheetName val="S36"/>
      <sheetName val="S37"/>
      <sheetName val="S38"/>
      <sheetName val="S39"/>
      <sheetName val="S40"/>
      <sheetName val="S41"/>
      <sheetName val="S42"/>
      <sheetName val="S43"/>
      <sheetName val="S44"/>
      <sheetName val="S45"/>
      <sheetName val="S46"/>
      <sheetName val="S47"/>
      <sheetName val="S48"/>
      <sheetName val="S49"/>
      <sheetName val="S50"/>
      <sheetName val="S51"/>
      <sheetName val="S52"/>
      <sheetName val="S53"/>
      <sheetName val="S54"/>
      <sheetName val="S55"/>
      <sheetName val="S56"/>
      <sheetName val="S57"/>
      <sheetName val="S58"/>
      <sheetName val="S59"/>
      <sheetName val="S60"/>
      <sheetName val="S61"/>
      <sheetName val="S62"/>
      <sheetName val="S63"/>
      <sheetName val="S64"/>
      <sheetName val="S65"/>
      <sheetName val="S66"/>
      <sheetName val="S67"/>
      <sheetName val="S68"/>
      <sheetName val="S69"/>
      <sheetName val="S70"/>
      <sheetName val="S71"/>
      <sheetName val="S72"/>
      <sheetName val="S73"/>
      <sheetName val="S74"/>
      <sheetName val="S75"/>
      <sheetName val="S76"/>
      <sheetName val="S77"/>
      <sheetName val="S78"/>
      <sheetName val="S79"/>
      <sheetName val="S80"/>
      <sheetName val="S81"/>
      <sheetName val="S82"/>
      <sheetName val="S83"/>
      <sheetName val="S84"/>
      <sheetName val="S85"/>
      <sheetName val="S86"/>
      <sheetName val="S87"/>
      <sheetName val="S88"/>
      <sheetName val="S89"/>
      <sheetName val="S90"/>
      <sheetName val="S91"/>
      <sheetName val="S92"/>
      <sheetName val="S93"/>
      <sheetName val="S94"/>
      <sheetName val="S95"/>
      <sheetName val="S96"/>
      <sheetName val="S97"/>
      <sheetName val="S98"/>
      <sheetName val="S99"/>
      <sheetName val="S100"/>
      <sheetName val="S101"/>
      <sheetName val="S102"/>
      <sheetName val="S103"/>
      <sheetName val="S104"/>
      <sheetName val="S105"/>
      <sheetName val="S106"/>
      <sheetName val="S107"/>
      <sheetName val="S108"/>
      <sheetName val="S109"/>
      <sheetName val="S110"/>
      <sheetName val="S111"/>
      <sheetName val="S112"/>
      <sheetName val="S113"/>
      <sheetName val="S114"/>
      <sheetName val="S115"/>
      <sheetName val="S116"/>
      <sheetName val="S117"/>
      <sheetName val="S118"/>
      <sheetName val="S119"/>
      <sheetName val="S120"/>
      <sheetName val="S121"/>
      <sheetName val="S122"/>
      <sheetName val="S123"/>
      <sheetName val="S124"/>
      <sheetName val="S125"/>
      <sheetName val="S126"/>
      <sheetName val="S127"/>
      <sheetName val="S128"/>
      <sheetName val="S129"/>
      <sheetName val="S130"/>
      <sheetName val="S131"/>
      <sheetName val="S132"/>
      <sheetName val="S133"/>
      <sheetName val="S134"/>
      <sheetName val="LISTA MATERIALES"/>
      <sheetName val="CUADRILLAS MANO DE OBRA"/>
      <sheetName val="LISTAS USADOS"/>
      <sheetName val="B001"/>
      <sheetName val="B002"/>
      <sheetName val="B003"/>
      <sheetName val="B004"/>
      <sheetName val="B005"/>
      <sheetName val="B006"/>
      <sheetName val="B007"/>
      <sheetName val="B008"/>
      <sheetName val="B009"/>
      <sheetName val="B010"/>
      <sheetName val="B011"/>
      <sheetName val="B012"/>
      <sheetName val="DESC PRESTACIONES SOCIALES"/>
      <sheetName val="APU001"/>
      <sheetName val="APU002"/>
      <sheetName val="APU003"/>
      <sheetName val="APU004"/>
      <sheetName val="APU005"/>
      <sheetName val="APU006"/>
      <sheetName val="APU007"/>
      <sheetName val="APU008"/>
      <sheetName val="APU009"/>
      <sheetName val="APU010"/>
      <sheetName val="APU011"/>
      <sheetName val="APU012"/>
      <sheetName val="APU013"/>
      <sheetName val="APU014"/>
      <sheetName val="APU015"/>
      <sheetName val="APU016"/>
      <sheetName val="APU017"/>
      <sheetName val="APU018"/>
      <sheetName val="APU019"/>
      <sheetName val="APU020"/>
      <sheetName val="APU021"/>
      <sheetName val="APU022"/>
      <sheetName val="APU023"/>
      <sheetName val="APU024"/>
      <sheetName val="APU025"/>
      <sheetName val="APU026"/>
      <sheetName val="APU027"/>
      <sheetName val="APU028"/>
      <sheetName val="APU029"/>
      <sheetName val="APU030"/>
      <sheetName val="APU031"/>
      <sheetName val="APU032"/>
      <sheetName val="APU033"/>
      <sheetName val="APU034"/>
      <sheetName val="APU035"/>
      <sheetName val="APU036"/>
      <sheetName val="APU037"/>
      <sheetName val="APU038"/>
      <sheetName val="APU039"/>
      <sheetName val="APU040"/>
      <sheetName val="APU041"/>
      <sheetName val="APU042"/>
      <sheetName val="APU043"/>
      <sheetName val="APU044"/>
      <sheetName val="APU045"/>
      <sheetName val="APU046"/>
      <sheetName val="APU047"/>
      <sheetName val="APU048"/>
      <sheetName val="APU049"/>
      <sheetName val="APU050"/>
      <sheetName val="APU051"/>
      <sheetName val="APU052"/>
      <sheetName val="APU053"/>
      <sheetName val="APU054"/>
      <sheetName val="APU055"/>
      <sheetName val="APU056"/>
      <sheetName val="APU057"/>
      <sheetName val="APU058"/>
      <sheetName val="APU059"/>
      <sheetName val="APU060"/>
      <sheetName val="APU061"/>
      <sheetName val="APU062"/>
      <sheetName val="APU063"/>
      <sheetName val="APU064"/>
      <sheetName val="APU065"/>
      <sheetName val="APU066"/>
      <sheetName val="APU067"/>
      <sheetName val="APU068"/>
      <sheetName val="APU069"/>
      <sheetName val="APU070"/>
      <sheetName val="APU071"/>
      <sheetName val="APU072"/>
      <sheetName val="APU073"/>
      <sheetName val="APU074"/>
      <sheetName val="APU075"/>
      <sheetName val="APU076"/>
      <sheetName val="APU07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APU</v>
          </cell>
          <cell r="C1" t="str">
            <v>DESCRIPCION</v>
          </cell>
          <cell r="D1" t="str">
            <v>UN</v>
          </cell>
        </row>
        <row r="2">
          <cell r="B2" t="str">
            <v>B001</v>
          </cell>
          <cell r="C2" t="str">
            <v>ACARREO DE MATERIALES ACARREO DE MATERIALES PÉTREOS, TIERRA, VARIOS</v>
          </cell>
          <cell r="D2" t="str">
            <v>M3 - KM</v>
          </cell>
        </row>
        <row r="3">
          <cell r="B3" t="str">
            <v>B002</v>
          </cell>
          <cell r="C3" t="str">
            <v>CONCRETO SIMPLE 28 MPA</v>
          </cell>
          <cell r="D3" t="str">
            <v>M3</v>
          </cell>
        </row>
        <row r="4">
          <cell r="B4" t="str">
            <v>B003</v>
          </cell>
          <cell r="C4" t="str">
            <v>CONCRETO SIMPLE 24 MPA</v>
          </cell>
          <cell r="D4" t="str">
            <v>M3</v>
          </cell>
        </row>
        <row r="5">
          <cell r="B5" t="str">
            <v>B004</v>
          </cell>
          <cell r="C5" t="str">
            <v>CONCRETO SIMPLE 21 MPA</v>
          </cell>
          <cell r="D5" t="str">
            <v>M3</v>
          </cell>
        </row>
        <row r="6">
          <cell r="B6" t="str">
            <v>B005</v>
          </cell>
          <cell r="C6" t="str">
            <v>CONCRETO SIMPLE 17 MPA</v>
          </cell>
          <cell r="D6" t="str">
            <v>M3</v>
          </cell>
        </row>
        <row r="7">
          <cell r="B7" t="str">
            <v>B006</v>
          </cell>
          <cell r="C7" t="str">
            <v>CONCRETO SIMPLE 14 MPA</v>
          </cell>
          <cell r="D7" t="str">
            <v>M3</v>
          </cell>
        </row>
        <row r="8">
          <cell r="B8" t="str">
            <v>B007</v>
          </cell>
          <cell r="C8" t="str">
            <v>MORTERO 1:3</v>
          </cell>
          <cell r="D8" t="str">
            <v>M3</v>
          </cell>
        </row>
        <row r="9">
          <cell r="B9" t="str">
            <v>B008</v>
          </cell>
          <cell r="C9" t="str">
            <v>MORTERO 1:4</v>
          </cell>
          <cell r="D9" t="str">
            <v>M3</v>
          </cell>
        </row>
        <row r="10">
          <cell r="B10" t="str">
            <v>B009</v>
          </cell>
          <cell r="C10" t="str">
            <v>MORTERO 1:5</v>
          </cell>
          <cell r="D10" t="str">
            <v>M3</v>
          </cell>
        </row>
        <row r="11">
          <cell r="B11" t="str">
            <v>B010</v>
          </cell>
          <cell r="C11" t="str">
            <v>MORTERO 1:6</v>
          </cell>
          <cell r="D11" t="str">
            <v>M3</v>
          </cell>
        </row>
        <row r="12">
          <cell r="B12" t="str">
            <v>B011</v>
          </cell>
          <cell r="C12" t="str">
            <v>CONCRETO PAVIMENTO MR 41 Mpa</v>
          </cell>
          <cell r="D12" t="str">
            <v>M2</v>
          </cell>
        </row>
        <row r="13">
          <cell r="B13" t="str">
            <v>B012</v>
          </cell>
          <cell r="C13" t="str">
            <v>CONCRETO SIMPLE 28 MPA IMPERMEABILIZADO</v>
          </cell>
          <cell r="D13" t="str">
            <v>M3</v>
          </cell>
        </row>
        <row r="19">
          <cell r="B19" t="str">
            <v>APU 001</v>
          </cell>
          <cell r="C19" t="str">
            <v>Acero de Refuerzo FY 60.000 PSI (Incluye Amarre y Figuración)</v>
          </cell>
          <cell r="D19" t="str">
            <v>KG</v>
          </cell>
        </row>
        <row r="20">
          <cell r="B20" t="str">
            <v>APU 002</v>
          </cell>
          <cell r="C20" t="str">
            <v>Acometida en 3x8 F +1x10 T</v>
          </cell>
          <cell r="D20" t="str">
            <v>M</v>
          </cell>
        </row>
        <row r="21">
          <cell r="B21" t="str">
            <v>APU 003</v>
          </cell>
          <cell r="C21" t="str">
            <v>Alfajia en Concreto Remate Muro</v>
          </cell>
          <cell r="D21" t="str">
            <v>M</v>
          </cell>
        </row>
        <row r="22">
          <cell r="B22" t="str">
            <v>APU 004</v>
          </cell>
          <cell r="C22" t="str">
            <v>Anden en Concreto 3000 PSI e=0,08</v>
          </cell>
          <cell r="D22" t="str">
            <v>M2</v>
          </cell>
        </row>
        <row r="23">
          <cell r="B23" t="str">
            <v>APU 005</v>
          </cell>
          <cell r="C23" t="str">
            <v>Bajantes en lámina</v>
          </cell>
          <cell r="D23" t="str">
            <v>M</v>
          </cell>
        </row>
        <row r="24">
          <cell r="B24" t="str">
            <v>APU 006</v>
          </cell>
          <cell r="C24" t="str">
            <v>Brida loca 160 mm</v>
          </cell>
          <cell r="D24" t="str">
            <v>UN</v>
          </cell>
        </row>
        <row r="25">
          <cell r="B25" t="str">
            <v>APU 007</v>
          </cell>
          <cell r="C25" t="str">
            <v>Brida Loca 63 mm</v>
          </cell>
          <cell r="D25" t="str">
            <v>UN</v>
          </cell>
        </row>
        <row r="26">
          <cell r="B26" t="str">
            <v>APU 008</v>
          </cell>
          <cell r="C26" t="str">
            <v>Brida por acople universal 2"</v>
          </cell>
          <cell r="D26" t="str">
            <v>UN</v>
          </cell>
        </row>
        <row r="27">
          <cell r="B27" t="str">
            <v>APU 009</v>
          </cell>
          <cell r="C27" t="str">
            <v>Cable de cobre 1/0 awg desnudo</v>
          </cell>
          <cell r="D27" t="str">
            <v>M</v>
          </cell>
        </row>
        <row r="28">
          <cell r="B28" t="str">
            <v>APU 010</v>
          </cell>
          <cell r="C28" t="str">
            <v>Cable de cobre 8 awg desnudo</v>
          </cell>
          <cell r="D28" t="str">
            <v>M</v>
          </cell>
        </row>
        <row r="29">
          <cell r="B29" t="str">
            <v>APU 011</v>
          </cell>
          <cell r="C29" t="str">
            <v>Cableado de control en cable 1x18awg</v>
          </cell>
          <cell r="D29" t="str">
            <v>M</v>
          </cell>
        </row>
        <row r="30">
          <cell r="B30" t="str">
            <v>APU 012</v>
          </cell>
          <cell r="C30" t="str">
            <v>Caja 274 con marco y tapa</v>
          </cell>
          <cell r="D30" t="str">
            <v>UN</v>
          </cell>
        </row>
        <row r="31">
          <cell r="B31" t="str">
            <v>APU 013</v>
          </cell>
          <cell r="C31" t="str">
            <v>Caja de inspeccion de 30x30cm marco y tapa</v>
          </cell>
          <cell r="D31" t="str">
            <v>UN</v>
          </cell>
        </row>
        <row r="32">
          <cell r="B32" t="str">
            <v>APU 014</v>
          </cell>
          <cell r="C32" t="str">
            <v>Caja Inspección 0,60 x 0,60 m, Concreto ref. 3000 PSI elab. Obra, h=0,60, e=0,07 m (Inc. Excavación y Formaleta)</v>
          </cell>
          <cell r="D32" t="str">
            <v>UN</v>
          </cell>
        </row>
        <row r="33">
          <cell r="B33" t="str">
            <v>APU 015</v>
          </cell>
          <cell r="C33" t="str">
            <v>Cámara macromedidor en concreto 28 Mpa</v>
          </cell>
          <cell r="D33" t="str">
            <v>UN</v>
          </cell>
        </row>
        <row r="34">
          <cell r="B34" t="str">
            <v>APU 016</v>
          </cell>
          <cell r="C34" t="str">
            <v>Cámara válvulas de cierre en concreto 28 Mpa</v>
          </cell>
          <cell r="D34" t="str">
            <v>UN</v>
          </cell>
        </row>
        <row r="35">
          <cell r="B35" t="str">
            <v>APU 017</v>
          </cell>
          <cell r="C35" t="str">
            <v>Canal en Laton</v>
          </cell>
          <cell r="D35" t="str">
            <v>M</v>
          </cell>
        </row>
        <row r="36">
          <cell r="B36" t="str">
            <v>APU 018</v>
          </cell>
          <cell r="C36" t="str">
            <v>Cargue y retiro de sobrantes a lugar autorizado distancia máxima 20 km</v>
          </cell>
          <cell r="D36" t="str">
            <v>M3</v>
          </cell>
        </row>
        <row r="37">
          <cell r="B37" t="str">
            <v>APU 019</v>
          </cell>
          <cell r="C37" t="str">
            <v>Celosia en Lamina Cal. 18 1,3 x 0,20 M</v>
          </cell>
          <cell r="D37" t="str">
            <v>UN</v>
          </cell>
        </row>
        <row r="38">
          <cell r="B38" t="str">
            <v>APU 020</v>
          </cell>
          <cell r="C38" t="str">
            <v>Cercha Metalica Tipo Según Diseño</v>
          </cell>
          <cell r="D38" t="str">
            <v>M</v>
          </cell>
        </row>
        <row r="39">
          <cell r="B39" t="str">
            <v>APU 021</v>
          </cell>
          <cell r="C39" t="str">
            <v>Cerramiento en malla eslabonada calibre 10 de 2"X2" x 1.80 m y tubería galvanizada tipo cerramiento de 2 1/2" (L=3,00 m) cada 2,50 m ,  sobre muro en concreto de 3000 psi  H=0,60 m, como estructura de soporte y confinamiento , angulo superior de 1"X1/8", 3 hilos de alambre de 4 púas cada 4" y platinas.  Según diseño. Incluye Puerta de Acceso</v>
          </cell>
          <cell r="D39" t="str">
            <v>M</v>
          </cell>
        </row>
        <row r="40">
          <cell r="B40" t="str">
            <v>APU 022</v>
          </cell>
          <cell r="C40" t="str">
            <v>Cerramiento Provisional de Obra</v>
          </cell>
          <cell r="D40" t="str">
            <v>M</v>
          </cell>
        </row>
        <row r="41">
          <cell r="B41" t="str">
            <v>APU 023</v>
          </cell>
          <cell r="C41" t="str">
            <v>Cielo Raso en Superboard</v>
          </cell>
          <cell r="D41" t="str">
            <v>M2</v>
          </cell>
        </row>
        <row r="42">
          <cell r="B42" t="str">
            <v>APU 024</v>
          </cell>
          <cell r="C42" t="str">
            <v>Suministro e instalación Cinta PVC-022 incluye sellado de junta</v>
          </cell>
          <cell r="D42" t="str">
            <v>M</v>
          </cell>
        </row>
        <row r="43">
          <cell r="B43" t="str">
            <v>APU 025</v>
          </cell>
          <cell r="C43" t="str">
            <v>Codo 45° PVC Sanitaria 3"</v>
          </cell>
          <cell r="D43" t="str">
            <v>UN</v>
          </cell>
        </row>
        <row r="44">
          <cell r="B44" t="str">
            <v>APU 026</v>
          </cell>
          <cell r="C44" t="str">
            <v>Codo 90º  PVC P 2"</v>
          </cell>
          <cell r="D44" t="str">
            <v>UN</v>
          </cell>
        </row>
        <row r="45">
          <cell r="B45" t="str">
            <v>APU 027</v>
          </cell>
          <cell r="C45" t="str">
            <v>Codo 90º  PVC P 8"</v>
          </cell>
          <cell r="D45" t="str">
            <v>UN</v>
          </cell>
        </row>
        <row r="46">
          <cell r="B46" t="str">
            <v>APU 028</v>
          </cell>
          <cell r="C46" t="str">
            <v>Codo 90º HD Ext. Brida (6")</v>
          </cell>
          <cell r="D46" t="str">
            <v>UN</v>
          </cell>
        </row>
        <row r="47">
          <cell r="B47" t="str">
            <v>APU 029</v>
          </cell>
          <cell r="C47" t="str">
            <v>Codo 90º HD Ext. Brida (8")</v>
          </cell>
          <cell r="D47" t="str">
            <v>UN</v>
          </cell>
        </row>
        <row r="48">
          <cell r="B48" t="str">
            <v>APU 030</v>
          </cell>
          <cell r="C48" t="str">
            <v>Codo 90º PVC (6")</v>
          </cell>
          <cell r="D48" t="str">
            <v>UN</v>
          </cell>
        </row>
        <row r="49">
          <cell r="B49" t="str">
            <v>APU 031</v>
          </cell>
          <cell r="C49" t="str">
            <v>Codo 90º PVC(4")</v>
          </cell>
          <cell r="D49" t="str">
            <v>UN</v>
          </cell>
        </row>
        <row r="50">
          <cell r="B50" t="str">
            <v>APU 032</v>
          </cell>
          <cell r="C50" t="str">
            <v>Concreto 4000 PSI</v>
          </cell>
          <cell r="D50" t="str">
            <v>M3</v>
          </cell>
        </row>
        <row r="51">
          <cell r="B51" t="str">
            <v>APU 033</v>
          </cell>
          <cell r="C51" t="str">
            <v>Concreto 4000 PSI Impermeabilizado incluye formaleta</v>
          </cell>
          <cell r="D51" t="str">
            <v>M3</v>
          </cell>
        </row>
        <row r="52">
          <cell r="B52" t="str">
            <v>APU 034</v>
          </cell>
          <cell r="C52" t="str">
            <v xml:space="preserve">Concreto Simple 2000 PSI para solados elaboración en obra </v>
          </cell>
          <cell r="D52" t="str">
            <v>M3</v>
          </cell>
        </row>
        <row r="53">
          <cell r="B53" t="str">
            <v>APU 035</v>
          </cell>
          <cell r="C53" t="str">
            <v xml:space="preserve">Concreto Simple 3000 PSI </v>
          </cell>
          <cell r="D53" t="str">
            <v>M3</v>
          </cell>
        </row>
        <row r="54">
          <cell r="B54" t="str">
            <v>APU 036</v>
          </cell>
          <cell r="C54" t="str">
            <v>Concreto simple resist. 14,0 mpa (140 kg/cm2) (anclajes o atraques) inc. Formaleta y Acero de refuerzo</v>
          </cell>
          <cell r="D54" t="str">
            <v>UN</v>
          </cell>
        </row>
        <row r="55">
          <cell r="B55" t="str">
            <v>APU 037</v>
          </cell>
          <cell r="C55" t="str">
            <v>Correa Metalica en Perfil Tipo Cajon 100x50</v>
          </cell>
          <cell r="D55" t="str">
            <v>M</v>
          </cell>
        </row>
        <row r="56">
          <cell r="B56" t="str">
            <v>APU 038</v>
          </cell>
          <cell r="C56" t="str">
            <v>Cubierta Teja Thermoacoustic</v>
          </cell>
          <cell r="D56" t="str">
            <v>M2</v>
          </cell>
        </row>
        <row r="57">
          <cell r="B57" t="str">
            <v>APU 039</v>
          </cell>
          <cell r="C57" t="str">
            <v>Demolición de Pavimento</v>
          </cell>
          <cell r="D57" t="str">
            <v>M3</v>
          </cell>
        </row>
        <row r="58">
          <cell r="B58" t="str">
            <v>APU 040</v>
          </cell>
          <cell r="C58" t="str">
            <v>Demolición de Columnas</v>
          </cell>
          <cell r="D58" t="str">
            <v>M3</v>
          </cell>
        </row>
        <row r="59">
          <cell r="B59" t="str">
            <v>APU 041</v>
          </cell>
          <cell r="C59" t="str">
            <v>Demolición de Muros</v>
          </cell>
          <cell r="D59" t="str">
            <v>M2</v>
          </cell>
        </row>
        <row r="60">
          <cell r="B60" t="str">
            <v>APU 042</v>
          </cell>
          <cell r="C60" t="str">
            <v>Demolición de Placas</v>
          </cell>
          <cell r="D60" t="str">
            <v>M2</v>
          </cell>
        </row>
        <row r="61">
          <cell r="B61" t="str">
            <v>APU 043</v>
          </cell>
          <cell r="C61" t="str">
            <v>Demolición de Vigas</v>
          </cell>
          <cell r="D61" t="str">
            <v>M3</v>
          </cell>
        </row>
        <row r="62">
          <cell r="B62" t="str">
            <v>APU 044</v>
          </cell>
          <cell r="C62" t="str">
            <v>Descapote mecánico</v>
          </cell>
          <cell r="D62" t="str">
            <v>M2</v>
          </cell>
        </row>
        <row r="63">
          <cell r="B63" t="str">
            <v>APU 045</v>
          </cell>
          <cell r="C63" t="str">
            <v>Enchape en baldosa ceramica con junta sellada con lechada de cemento impermabilizada</v>
          </cell>
          <cell r="D63" t="str">
            <v>M2</v>
          </cell>
        </row>
        <row r="64">
          <cell r="B64" t="str">
            <v>APU 046</v>
          </cell>
          <cell r="C64" t="str">
            <v xml:space="preserve">Escalera de gato en barra acero corrugado No. 4 L = 1.25 m </v>
          </cell>
          <cell r="D64" t="str">
            <v>KG</v>
          </cell>
        </row>
        <row r="65">
          <cell r="B65" t="str">
            <v>APU 047</v>
          </cell>
          <cell r="C65" t="str">
            <v>Excavación Manual en Material Común</v>
          </cell>
          <cell r="D65" t="str">
            <v>M3</v>
          </cell>
        </row>
        <row r="66">
          <cell r="B66" t="str">
            <v>APU 048</v>
          </cell>
          <cell r="C66" t="str">
            <v>Excavación Mecanica en Material Común</v>
          </cell>
          <cell r="D66" t="str">
            <v>M3</v>
          </cell>
        </row>
        <row r="67">
          <cell r="B67" t="str">
            <v>APU 049</v>
          </cell>
          <cell r="C67" t="str">
            <v>Fotómetro portátil PF-11 para uso en el campo y en el laboratorio Fotómetro universal de rueda de filtros giratorio monohaz, con longitud de onda entre 380 y 720nm, para el análisis de rutina en todas las áreas de la analítica del agua:  Medición de color y turbiedad: El equipo incluye:  *Maletín,  * Fotómetro con con rueda de seis (6) filtros, * Cuatro (4) celdas de vidrio óptico de 16mm, * Manual de instrucciones, KIT para medicion de cloro libre, hierro, nitratos, nitritos, ph, oxigeno y botella para la medicion de O2, manganeso,  Test para titulación Calcio  CA20, Test para titulación Dureza de Carbonatos  C20. Kit para determinación ECO Dureza  Total, conductivimetro digital de mesa</v>
          </cell>
          <cell r="D67" t="str">
            <v>UN</v>
          </cell>
        </row>
        <row r="68">
          <cell r="B68" t="str">
            <v>APU 050</v>
          </cell>
          <cell r="C68" t="str">
            <v>Guarda Escoba en Baldosa Ceramica</v>
          </cell>
          <cell r="D68" t="str">
            <v>M</v>
          </cell>
        </row>
        <row r="69">
          <cell r="B69" t="str">
            <v>APU 051</v>
          </cell>
          <cell r="C69" t="str">
            <v>Instalación Accesorios 6" - 8" HD</v>
          </cell>
          <cell r="D69" t="str">
            <v>UN</v>
          </cell>
        </row>
        <row r="70">
          <cell r="B70" t="str">
            <v>APU 052</v>
          </cell>
          <cell r="C70" t="str">
            <v>Instalación Accesorios diámetros 2" - 4" HD</v>
          </cell>
          <cell r="D70" t="str">
            <v>UN</v>
          </cell>
        </row>
        <row r="71">
          <cell r="B71" t="str">
            <v>APU 053</v>
          </cell>
          <cell r="C71" t="str">
            <v xml:space="preserve">Instalación Accesorios PEAD Diámetros hasta 110 mm </v>
          </cell>
          <cell r="D71" t="str">
            <v>UN</v>
          </cell>
        </row>
        <row r="72">
          <cell r="B72" t="str">
            <v>APU 054</v>
          </cell>
          <cell r="C72" t="str">
            <v>Instalación Accesorios PEAD PE 100 160 mm - 250 mm</v>
          </cell>
          <cell r="D72" t="str">
            <v>UN</v>
          </cell>
        </row>
        <row r="73">
          <cell r="B73" t="str">
            <v>APU 055</v>
          </cell>
          <cell r="C73" t="str">
            <v>Instalación Accesorios PVC  2" - 8"</v>
          </cell>
          <cell r="D73" t="str">
            <v>UN</v>
          </cell>
        </row>
        <row r="74">
          <cell r="B74" t="str">
            <v>APU 056</v>
          </cell>
          <cell r="C74" t="str">
            <v>Instalación de Bomba autocebante  10 HP Caudal 63,4 GPM altura dinámica total 90 mca</v>
          </cell>
          <cell r="D74" t="str">
            <v>UN</v>
          </cell>
        </row>
        <row r="75">
          <cell r="B75" t="str">
            <v>APU 057</v>
          </cell>
          <cell r="C75" t="str">
            <v xml:space="preserve">Instalacion de Tuberia Alcantarillado Ø6" </v>
          </cell>
          <cell r="D75" t="str">
            <v>M</v>
          </cell>
        </row>
        <row r="76">
          <cell r="B76" t="str">
            <v>APU 058</v>
          </cell>
          <cell r="C76" t="str">
            <v>Instalación de tubería de succión PEAD 110 mm PN 8</v>
          </cell>
          <cell r="D76" t="str">
            <v>M</v>
          </cell>
        </row>
        <row r="77">
          <cell r="B77" t="str">
            <v>APU 059</v>
          </cell>
          <cell r="C77" t="str">
            <v>Instalación hidrantes 3"</v>
          </cell>
          <cell r="D77" t="str">
            <v>UN</v>
          </cell>
        </row>
        <row r="78">
          <cell r="B78" t="str">
            <v>APU 060</v>
          </cell>
          <cell r="C78" t="str">
            <v>Instalación macromedidores 3"</v>
          </cell>
          <cell r="D78" t="str">
            <v>UN</v>
          </cell>
        </row>
        <row r="79">
          <cell r="B79" t="str">
            <v>APU 061</v>
          </cell>
          <cell r="C79" t="str">
            <v>Instalación Macromedidores 4"</v>
          </cell>
          <cell r="D79" t="str">
            <v>UN</v>
          </cell>
        </row>
        <row r="80">
          <cell r="B80" t="str">
            <v>APU 062</v>
          </cell>
          <cell r="C80" t="str">
            <v>Instalación Tubería diámetro 2" - 8" PVC</v>
          </cell>
          <cell r="D80" t="str">
            <v>M</v>
          </cell>
        </row>
        <row r="81">
          <cell r="B81" t="str">
            <v>APU 063</v>
          </cell>
          <cell r="C81" t="str">
            <v xml:space="preserve">Instalación Tubería diámetro 2" - 8" PVC </v>
          </cell>
          <cell r="D81" t="str">
            <v>M</v>
          </cell>
        </row>
        <row r="82">
          <cell r="B82" t="str">
            <v>APU 064</v>
          </cell>
          <cell r="C82" t="str">
            <v xml:space="preserve">Instalación Tubería diámetro HG 1 1/2" </v>
          </cell>
          <cell r="D82" t="str">
            <v>M</v>
          </cell>
        </row>
        <row r="83">
          <cell r="B83" t="str">
            <v>APU 065</v>
          </cell>
          <cell r="C83" t="str">
            <v>Instalación Tuberías diámetros menores o iguales a 110 mm PEAD</v>
          </cell>
          <cell r="D83" t="str">
            <v>M</v>
          </cell>
        </row>
        <row r="84">
          <cell r="B84" t="str">
            <v>APU 066</v>
          </cell>
          <cell r="C84" t="str">
            <v>Instalación Válvula tipo guillotina 8"</v>
          </cell>
          <cell r="D84" t="str">
            <v>UN</v>
          </cell>
        </row>
        <row r="85">
          <cell r="B85" t="str">
            <v>APU 067</v>
          </cell>
          <cell r="C85" t="str">
            <v>Instalación Válvulas diámetros 1" - 4" HD</v>
          </cell>
          <cell r="D85" t="str">
            <v>UN</v>
          </cell>
        </row>
        <row r="86">
          <cell r="B86" t="str">
            <v>APU 068</v>
          </cell>
          <cell r="C86" t="str">
            <v>Instalación Válvulas diámetros 6" - 8" HD</v>
          </cell>
          <cell r="D86" t="str">
            <v>UN</v>
          </cell>
        </row>
        <row r="87">
          <cell r="B87" t="str">
            <v>APU 069</v>
          </cell>
          <cell r="C87" t="str">
            <v>Instalacion y Puesta en Marcha de PTAP Modular en FVRP o Metalica</v>
          </cell>
          <cell r="D87" t="str">
            <v>UN</v>
          </cell>
        </row>
        <row r="88">
          <cell r="B88" t="str">
            <v>APU 070</v>
          </cell>
          <cell r="C88" t="str">
            <v>Interruptor doble</v>
          </cell>
          <cell r="D88" t="str">
            <v>UN</v>
          </cell>
        </row>
        <row r="89">
          <cell r="B89" t="str">
            <v>APU 071</v>
          </cell>
          <cell r="C89" t="str">
            <v>Lamina en Acrilico Standard 1,20 x 1,80 x 10 mm (Inc. Corte y anclaje)</v>
          </cell>
          <cell r="D89" t="str">
            <v>UN</v>
          </cell>
        </row>
        <row r="90">
          <cell r="B90" t="str">
            <v>APU 072</v>
          </cell>
          <cell r="C90" t="str">
            <v>Levante en bloque 0,40 x 0,20 x 0,10 Mortero de pega 1:5 e=0.1</v>
          </cell>
          <cell r="D90" t="str">
            <v>M2</v>
          </cell>
        </row>
        <row r="91">
          <cell r="B91" t="str">
            <v>APU 073</v>
          </cell>
          <cell r="C91" t="str">
            <v>Llave Manguera</v>
          </cell>
          <cell r="D91" t="str">
            <v>UN</v>
          </cell>
        </row>
        <row r="92">
          <cell r="B92" t="str">
            <v>APU 074</v>
          </cell>
          <cell r="C92" t="str">
            <v>Instalación Llave Manguera</v>
          </cell>
          <cell r="D92" t="str">
            <v>UN</v>
          </cell>
        </row>
        <row r="93">
          <cell r="B93" t="str">
            <v>APU 075</v>
          </cell>
          <cell r="C93" t="str">
            <v>Localización y replanteo de estructuras</v>
          </cell>
          <cell r="D93" t="str">
            <v>M</v>
          </cell>
        </row>
        <row r="94">
          <cell r="B94" t="str">
            <v>APU 076</v>
          </cell>
          <cell r="C94" t="str">
            <v>Localización y replanteo para estructuras</v>
          </cell>
          <cell r="D94" t="str">
            <v>M2</v>
          </cell>
        </row>
        <row r="95">
          <cell r="B95" t="str">
            <v>APU 077</v>
          </cell>
          <cell r="C95" t="str">
            <v>Localización y replanteo para redes de acueducto</v>
          </cell>
          <cell r="D95" t="str">
            <v>M</v>
          </cell>
        </row>
        <row r="96">
          <cell r="B96" t="str">
            <v>APU 078</v>
          </cell>
          <cell r="C96" t="str">
            <v>Luminaria aplique fc 1x23w 120v</v>
          </cell>
          <cell r="D96" t="str">
            <v>UN</v>
          </cell>
        </row>
        <row r="97">
          <cell r="B97" t="str">
            <v>APU 079</v>
          </cell>
          <cell r="C97" t="str">
            <v>Macromedidor tipo woltman HD  Ø=4" EB</v>
          </cell>
          <cell r="D97" t="str">
            <v>UN</v>
          </cell>
        </row>
        <row r="98">
          <cell r="B98" t="str">
            <v>APU 080</v>
          </cell>
          <cell r="C98" t="str">
            <v>Mampostería Bloque Recocido 0,12 m espesor</v>
          </cell>
          <cell r="D98" t="str">
            <v>M2</v>
          </cell>
        </row>
        <row r="99">
          <cell r="B99" t="str">
            <v>APU 081</v>
          </cell>
          <cell r="C99" t="str">
            <v>Meson en Concreto y Granito Pulido</v>
          </cell>
          <cell r="D99" t="str">
            <v>UN</v>
          </cell>
        </row>
        <row r="100">
          <cell r="B100" t="str">
            <v>APU 082</v>
          </cell>
          <cell r="C100" t="str">
            <v>Pañete interior y exterior con Mortero 1:5</v>
          </cell>
          <cell r="D100" t="str">
            <v>M2</v>
          </cell>
        </row>
        <row r="101">
          <cell r="B101" t="str">
            <v>APU 083</v>
          </cell>
          <cell r="C101" t="str">
            <v>Pasamuro en H.D. Ø=2" L=0.50 m EB x EL</v>
          </cell>
          <cell r="D101" t="str">
            <v>UN</v>
          </cell>
        </row>
        <row r="102">
          <cell r="B102" t="str">
            <v>APU 084</v>
          </cell>
          <cell r="C102" t="str">
            <v>Pasamuro en H.D. Ø=2" L=0.70 m EB x EL</v>
          </cell>
          <cell r="D102" t="str">
            <v>UN</v>
          </cell>
        </row>
        <row r="103">
          <cell r="B103" t="str">
            <v>APU 085</v>
          </cell>
          <cell r="C103" t="str">
            <v>Pasamuro en H.D. Ø=6" L=0.50 m EL x EB</v>
          </cell>
          <cell r="D103" t="str">
            <v>UN</v>
          </cell>
        </row>
        <row r="104">
          <cell r="B104" t="str">
            <v>APU 086</v>
          </cell>
          <cell r="C104" t="str">
            <v>Pasamuro en H.D. Ø=8" L=0.50 m EL x EB</v>
          </cell>
          <cell r="D104" t="str">
            <v>UN</v>
          </cell>
        </row>
        <row r="105">
          <cell r="B105" t="str">
            <v>APU 087</v>
          </cell>
          <cell r="C105" t="str">
            <v>Pasamuro en PVC Ø=6" L=0.50 m EL x EB</v>
          </cell>
          <cell r="D105" t="str">
            <v>UN</v>
          </cell>
        </row>
        <row r="106">
          <cell r="B106" t="str">
            <v>APU 088</v>
          </cell>
          <cell r="C106" t="str">
            <v>Pasos Escalera Long 1.25, ancho 0.25, contrahuella 0.17 m</v>
          </cell>
          <cell r="D106" t="str">
            <v>UN</v>
          </cell>
        </row>
        <row r="107">
          <cell r="B107" t="str">
            <v>APU 089</v>
          </cell>
          <cell r="C107" t="str">
            <v>Pintura en Vinilo</v>
          </cell>
          <cell r="D107" t="str">
            <v>M2</v>
          </cell>
        </row>
        <row r="108">
          <cell r="B108" t="str">
            <v>APU 090</v>
          </cell>
          <cell r="C108" t="str">
            <v>Portaflanche 160 mm</v>
          </cell>
          <cell r="D108" t="str">
            <v>UN</v>
          </cell>
        </row>
        <row r="109">
          <cell r="B109" t="str">
            <v>APU 091</v>
          </cell>
          <cell r="C109" t="str">
            <v>Portaflanche PE 100 (63 mm)</v>
          </cell>
          <cell r="D109" t="str">
            <v>UN</v>
          </cell>
        </row>
        <row r="110">
          <cell r="B110" t="str">
            <v>APU 092</v>
          </cell>
          <cell r="C110" t="str">
            <v>Puerta en Madera dimensiones 2m x 2m</v>
          </cell>
          <cell r="D110" t="str">
            <v>UN</v>
          </cell>
        </row>
        <row r="111">
          <cell r="B111" t="str">
            <v>APU 093</v>
          </cell>
          <cell r="C111" t="str">
            <v>Puerta Metalica dimensiones 2m x 2m</v>
          </cell>
          <cell r="D111" t="str">
            <v>UN</v>
          </cell>
        </row>
        <row r="112">
          <cell r="B112" t="str">
            <v>APU 094</v>
          </cell>
          <cell r="C112" t="str">
            <v>Punto Hidraulico de 1/2"</v>
          </cell>
          <cell r="D112" t="str">
            <v>UN</v>
          </cell>
        </row>
        <row r="113">
          <cell r="B113" t="str">
            <v>APU 095</v>
          </cell>
          <cell r="C113" t="str">
            <v>Reducción 160 mm - 110 mm PEAD PE 100</v>
          </cell>
          <cell r="D113" t="str">
            <v>UN</v>
          </cell>
        </row>
        <row r="114">
          <cell r="B114" t="str">
            <v>APU 096</v>
          </cell>
          <cell r="C114" t="str">
            <v>Reducción 160 mm - 90 mm PEAD PE 100</v>
          </cell>
          <cell r="D114" t="str">
            <v>UN</v>
          </cell>
        </row>
        <row r="115">
          <cell r="B115" t="str">
            <v>APU 097</v>
          </cell>
          <cell r="C115" t="str">
            <v>Reducción PEAD 110 mm a 63 mm PE 100</v>
          </cell>
          <cell r="D115" t="str">
            <v>UN</v>
          </cell>
        </row>
        <row r="116">
          <cell r="B116" t="str">
            <v>APU 098</v>
          </cell>
          <cell r="C116" t="str">
            <v>Registro de 1/2"</v>
          </cell>
          <cell r="D116" t="str">
            <v>UN</v>
          </cell>
        </row>
        <row r="117">
          <cell r="B117" t="str">
            <v>APU 099</v>
          </cell>
          <cell r="C117" t="str">
            <v>Relleno con material proveniente de la excavación (Incluye compactación c/0.20m)</v>
          </cell>
          <cell r="D117" t="str">
            <v>M3</v>
          </cell>
        </row>
        <row r="118">
          <cell r="B118" t="str">
            <v>APU 100</v>
          </cell>
          <cell r="C118" t="str">
            <v>Relleno con material seleccionado</v>
          </cell>
          <cell r="D118" t="str">
            <v>M3</v>
          </cell>
        </row>
        <row r="119">
          <cell r="B119" t="str">
            <v>APU 101</v>
          </cell>
          <cell r="C119" t="str">
            <v>Relleno en Arena para base de tubería (Incluye extendida)</v>
          </cell>
          <cell r="D119" t="str">
            <v>M3</v>
          </cell>
        </row>
        <row r="120">
          <cell r="B120" t="str">
            <v>APU 102</v>
          </cell>
          <cell r="C120" t="str">
            <v>Relleno En Base Granular Bg</v>
          </cell>
          <cell r="D120" t="str">
            <v>M3</v>
          </cell>
        </row>
        <row r="121">
          <cell r="B121" t="str">
            <v>APU 103</v>
          </cell>
          <cell r="C121" t="str">
            <v xml:space="preserve">Relleno en Recebo Compactado </v>
          </cell>
          <cell r="D121" t="str">
            <v>M3</v>
          </cell>
        </row>
        <row r="122">
          <cell r="B122" t="str">
            <v>APU 104</v>
          </cell>
          <cell r="C122" t="str">
            <v>Relleno En Subbase Granular Sbg</v>
          </cell>
          <cell r="D122" t="str">
            <v>M3</v>
          </cell>
        </row>
        <row r="123">
          <cell r="B123" t="str">
            <v>APU 105</v>
          </cell>
          <cell r="C123" t="str">
            <v>Retiro material sobrante hasta lugar dispuesto Distancia menor a 30 km</v>
          </cell>
          <cell r="D123" t="str">
            <v>M3</v>
          </cell>
        </row>
        <row r="124">
          <cell r="B124" t="str">
            <v>APU 106</v>
          </cell>
          <cell r="C124" t="str">
            <v>Salida interruptor doble</v>
          </cell>
          <cell r="D124" t="str">
            <v>UN</v>
          </cell>
        </row>
        <row r="125">
          <cell r="B125" t="str">
            <v>APU 107</v>
          </cell>
          <cell r="C125" t="str">
            <v>Salida luminaria aplique fc 1x23w 120v</v>
          </cell>
          <cell r="D125" t="str">
            <v>UN</v>
          </cell>
        </row>
        <row r="126">
          <cell r="B126" t="str">
            <v>APU 108</v>
          </cell>
          <cell r="C126" t="str">
            <v>Salida tomacorriente doble</v>
          </cell>
          <cell r="D126" t="str">
            <v>UN</v>
          </cell>
        </row>
        <row r="127">
          <cell r="B127" t="str">
            <v>APU 109</v>
          </cell>
          <cell r="C127" t="str">
            <v>Sistema eléctrico (incluye 1 medidor residencial , caja de 4 circuitos, 4 tomas, 5 interruptores, 3 lamparas fluorecentes de 2 x 48, 140 M cable Nº12, varilla coperwell, tubería conduit, curvas)</v>
          </cell>
          <cell r="D127" t="str">
            <v>UN</v>
          </cell>
        </row>
        <row r="128">
          <cell r="B128" t="str">
            <v>APU 110</v>
          </cell>
          <cell r="C128" t="str">
            <v>Suministro Adaptador hembra 90 mm</v>
          </cell>
          <cell r="D128" t="str">
            <v>UN</v>
          </cell>
        </row>
        <row r="129">
          <cell r="B129" t="str">
            <v>APU 111</v>
          </cell>
          <cell r="C129" t="str">
            <v>Suministro Adaptador macho 90 mm</v>
          </cell>
          <cell r="D129" t="str">
            <v>UN</v>
          </cell>
        </row>
        <row r="130">
          <cell r="B130" t="str">
            <v>APU 112</v>
          </cell>
          <cell r="C130" t="str">
            <v>Suministro Brida loca 110 mm</v>
          </cell>
          <cell r="D130" t="str">
            <v>UN</v>
          </cell>
        </row>
        <row r="131">
          <cell r="B131" t="str">
            <v>APU 113</v>
          </cell>
          <cell r="C131" t="str">
            <v>Suministro Codo 11.25° PEAD Diámetro 110 mm PN 8</v>
          </cell>
          <cell r="D131" t="str">
            <v>UN</v>
          </cell>
        </row>
        <row r="132">
          <cell r="B132" t="str">
            <v>APU 114</v>
          </cell>
          <cell r="C132" t="str">
            <v>Suministro Codo 22.5° PEAD Diámetro 110 mm PN 8</v>
          </cell>
          <cell r="D132" t="str">
            <v>UN</v>
          </cell>
        </row>
        <row r="133">
          <cell r="B133" t="str">
            <v>APU 115</v>
          </cell>
          <cell r="C133" t="str">
            <v>Suministro Codo 45° PEAD Diámetro 110 mm PN 8</v>
          </cell>
          <cell r="D133" t="str">
            <v>UN</v>
          </cell>
        </row>
        <row r="134">
          <cell r="B134" t="str">
            <v>APU 116</v>
          </cell>
          <cell r="C134" t="str">
            <v>Suministro Codo 90° PEAD Diámetro 110 mm PN 8</v>
          </cell>
          <cell r="D134" t="str">
            <v>UN</v>
          </cell>
        </row>
        <row r="135">
          <cell r="B135" t="str">
            <v>APU 117</v>
          </cell>
          <cell r="C135" t="str">
            <v>Suministro de Bomba autocebante  10 HP Caudal 63,4 GPM altura dinámica total 90 mca</v>
          </cell>
          <cell r="D135" t="str">
            <v>UN</v>
          </cell>
        </row>
        <row r="136">
          <cell r="B136" t="str">
            <v>APU 118</v>
          </cell>
          <cell r="C136" t="str">
            <v>Suministro de tubería de succión PEAD 110 mm PN 8</v>
          </cell>
          <cell r="D136" t="str">
            <v>M</v>
          </cell>
        </row>
        <row r="137">
          <cell r="B137" t="str">
            <v>APU 119</v>
          </cell>
          <cell r="C137" t="str">
            <v xml:space="preserve">Suministro de válvula antirretorno 4" </v>
          </cell>
          <cell r="D137" t="str">
            <v>UN</v>
          </cell>
        </row>
        <row r="138">
          <cell r="B138" t="str">
            <v>APU 120</v>
          </cell>
          <cell r="C138" t="str">
            <v>Suministro de Válvula de coladera 4"</v>
          </cell>
          <cell r="D138" t="str">
            <v>UN</v>
          </cell>
        </row>
        <row r="139">
          <cell r="B139" t="str">
            <v>APU 121</v>
          </cell>
          <cell r="C139" t="str">
            <v>Suministro e instalación banco de ductos 2φ2" pvc</v>
          </cell>
          <cell r="D139" t="str">
            <v>M</v>
          </cell>
        </row>
        <row r="140">
          <cell r="B140" t="str">
            <v>APU 122</v>
          </cell>
          <cell r="C140" t="str">
            <v xml:space="preserve">Suministro e instalación Barcaza en módulos flotantes polietileno alta densidad incluye estructura metálica, anclajes en guaya de acero inoxidable, balancines y bloques de concreto de dimensiones 1,0 x 1,0 x 0,50 m, barandas pasarela de acceso. </v>
          </cell>
          <cell r="D140" t="str">
            <v>UN</v>
          </cell>
        </row>
        <row r="141">
          <cell r="B141" t="str">
            <v>APU 123</v>
          </cell>
          <cell r="C141" t="str">
            <v>Suministro e Instalación Tapa de Acceso Seguridad Ø60 cm en HD</v>
          </cell>
          <cell r="D141" t="str">
            <v>UN</v>
          </cell>
        </row>
        <row r="142">
          <cell r="B142" t="str">
            <v>APU 124</v>
          </cell>
          <cell r="C142" t="str">
            <v>Suministro e Instalación Tapa Metalica en Lamina Alfajor 0,90 x 0,90 , e : 6mm (Inc. Gancho Acero 3/4", Pintura Anticorrosiva 2 capas)</v>
          </cell>
          <cell r="D142" t="str">
            <v>UN</v>
          </cell>
        </row>
        <row r="143">
          <cell r="B143" t="str">
            <v>APU 125</v>
          </cell>
          <cell r="C143" t="str">
            <v>Suministro tuberia PVC sanitaria 3"</v>
          </cell>
          <cell r="D143" t="str">
            <v>M</v>
          </cell>
        </row>
        <row r="144">
          <cell r="B144" t="str">
            <v>APU 126</v>
          </cell>
          <cell r="C144" t="str">
            <v>Suministro tuberia PVC sanitaria 4"</v>
          </cell>
          <cell r="D144" t="str">
            <v>M</v>
          </cell>
        </row>
        <row r="145">
          <cell r="B145" t="str">
            <v>APU 127</v>
          </cell>
          <cell r="C145" t="str">
            <v>Suministro Hidrante 2 salidas 3"</v>
          </cell>
          <cell r="D145" t="str">
            <v>UN</v>
          </cell>
        </row>
        <row r="146">
          <cell r="B146" t="str">
            <v>APU 128</v>
          </cell>
          <cell r="C146" t="str">
            <v>Suministro macromedidores 3"</v>
          </cell>
          <cell r="D146" t="str">
            <v>UN</v>
          </cell>
        </row>
        <row r="147">
          <cell r="B147" t="str">
            <v>APU 129</v>
          </cell>
          <cell r="C147" t="str">
            <v>Suministro Motor Diesel Caudal 63,40 GPM, incluye base en acero estructural</v>
          </cell>
          <cell r="D147" t="str">
            <v>UN</v>
          </cell>
        </row>
        <row r="148">
          <cell r="B148" t="str">
            <v>APU 130</v>
          </cell>
          <cell r="C148" t="str">
            <v>Suministro portaflanche 110 mm</v>
          </cell>
          <cell r="D148" t="str">
            <v>UN</v>
          </cell>
        </row>
        <row r="149">
          <cell r="B149" t="str">
            <v>APU 131</v>
          </cell>
          <cell r="C149" t="str">
            <v>Suministro PTAP Modular en FVRP o Metalica</v>
          </cell>
          <cell r="D149" t="str">
            <v>UN</v>
          </cell>
        </row>
        <row r="150">
          <cell r="B150" t="str">
            <v>APU 132</v>
          </cell>
          <cell r="C150" t="str">
            <v>Suministro Tuberia Alcantarillado Ø6" PVC</v>
          </cell>
          <cell r="D150" t="str">
            <v>M</v>
          </cell>
        </row>
        <row r="151">
          <cell r="B151" t="str">
            <v>APU 133</v>
          </cell>
          <cell r="C151" t="str">
            <v>Suministro Tubería PEAD Diámetro 110 mm PN 8</v>
          </cell>
          <cell r="D151" t="str">
            <v>M</v>
          </cell>
        </row>
        <row r="152">
          <cell r="B152" t="str">
            <v>APU 134</v>
          </cell>
          <cell r="C152" t="str">
            <v>Suministro Tubería PEAD Diámetro 63 mm PN 8</v>
          </cell>
          <cell r="D152" t="str">
            <v>M</v>
          </cell>
        </row>
        <row r="153">
          <cell r="B153" t="str">
            <v>APU 135</v>
          </cell>
          <cell r="C153" t="str">
            <v>Suministro Tubería PEAD Diámetro 90 mm PN 8</v>
          </cell>
          <cell r="D153" t="str">
            <v>M</v>
          </cell>
        </row>
        <row r="154">
          <cell r="B154" t="str">
            <v>APU 136</v>
          </cell>
          <cell r="C154" t="str">
            <v>Suministro Tubería PVC P  Diámetro 8" RDE 41</v>
          </cell>
          <cell r="D154" t="str">
            <v>M</v>
          </cell>
        </row>
        <row r="155">
          <cell r="B155" t="str">
            <v>APU 137</v>
          </cell>
          <cell r="C155" t="str">
            <v xml:space="preserve">Suministro Valvula Compuerta Elastica HD6" </v>
          </cell>
          <cell r="D155" t="str">
            <v>UN</v>
          </cell>
        </row>
        <row r="156">
          <cell r="B156" t="str">
            <v>APU 138</v>
          </cell>
          <cell r="C156" t="str">
            <v xml:space="preserve">Suministro Valvula Compuerta Elastica HD8" </v>
          </cell>
          <cell r="D156" t="str">
            <v>UN</v>
          </cell>
        </row>
        <row r="157">
          <cell r="B157" t="str">
            <v>APU 139</v>
          </cell>
          <cell r="C157" t="str">
            <v>Suministro válvulas de compuerta 3" sello elástico EB</v>
          </cell>
          <cell r="D157" t="str">
            <v>UN</v>
          </cell>
        </row>
        <row r="158">
          <cell r="B158" t="str">
            <v>APU 140</v>
          </cell>
          <cell r="C158" t="str">
            <v>Tablero control para 2 bombas</v>
          </cell>
          <cell r="D158" t="str">
            <v>UN</v>
          </cell>
        </row>
        <row r="159">
          <cell r="B159" t="str">
            <v>APU 141</v>
          </cell>
          <cell r="C159" t="str">
            <v>Tee HD Ext. Brida (6x6")</v>
          </cell>
          <cell r="D159" t="str">
            <v>UN</v>
          </cell>
        </row>
        <row r="160">
          <cell r="B160" t="str">
            <v>APU 142</v>
          </cell>
          <cell r="C160" t="str">
            <v>Tee HD Ext. Brida 2"</v>
          </cell>
          <cell r="D160" t="str">
            <v>UN</v>
          </cell>
        </row>
        <row r="161">
          <cell r="B161" t="str">
            <v>APU 143</v>
          </cell>
          <cell r="C161" t="str">
            <v>Tee PEAD 90 mm</v>
          </cell>
          <cell r="D161" t="str">
            <v>UN</v>
          </cell>
        </row>
        <row r="162">
          <cell r="B162" t="str">
            <v>APU 144</v>
          </cell>
          <cell r="C162" t="str">
            <v>Tomacorriente doble</v>
          </cell>
          <cell r="D162" t="str">
            <v>UN</v>
          </cell>
        </row>
        <row r="163">
          <cell r="B163" t="str">
            <v>APU 145</v>
          </cell>
          <cell r="C163" t="str">
            <v>Suministro Tuberia de 1/2" pvc</v>
          </cell>
          <cell r="D163" t="str">
            <v>ML</v>
          </cell>
        </row>
        <row r="164">
          <cell r="B164" t="str">
            <v>APU 146</v>
          </cell>
          <cell r="C164" t="str">
            <v>Instalación Tuberia de 1/2" pvc</v>
          </cell>
          <cell r="D164" t="str">
            <v>ML</v>
          </cell>
        </row>
        <row r="165">
          <cell r="B165" t="str">
            <v>APU 147</v>
          </cell>
          <cell r="C165" t="str">
            <v>Tubería HG EL 1 1/2"  para orificios difusores (22 unidades longitud 0,25 m)</v>
          </cell>
          <cell r="D165" t="str">
            <v>M</v>
          </cell>
        </row>
        <row r="166">
          <cell r="B166" t="str">
            <v>APU 148</v>
          </cell>
          <cell r="C166" t="str">
            <v>Tuberia PVC Presion RDE 21 Ø4"</v>
          </cell>
          <cell r="D166" t="str">
            <v>M</v>
          </cell>
        </row>
        <row r="167">
          <cell r="B167" t="str">
            <v>APU 149</v>
          </cell>
          <cell r="C167" t="str">
            <v>Tubería y accesorios Punto Hidraulico de 1/2"</v>
          </cell>
          <cell r="D167" t="str">
            <v>UN</v>
          </cell>
        </row>
        <row r="168">
          <cell r="B168" t="str">
            <v>APU 150</v>
          </cell>
          <cell r="C168" t="str">
            <v>Union de Reparación en H.D. (6")</v>
          </cell>
          <cell r="D168" t="str">
            <v>UN</v>
          </cell>
        </row>
        <row r="169">
          <cell r="B169" t="str">
            <v>APU 151</v>
          </cell>
          <cell r="C169" t="str">
            <v>Union de Reparación en H.D. (8")</v>
          </cell>
          <cell r="D169" t="str">
            <v>UN</v>
          </cell>
        </row>
        <row r="170">
          <cell r="B170" t="str">
            <v>APU 152</v>
          </cell>
          <cell r="C170" t="str">
            <v>Unión rígida de desmontaje 2"</v>
          </cell>
          <cell r="D170" t="str">
            <v>UN</v>
          </cell>
        </row>
        <row r="171">
          <cell r="B171" t="str">
            <v>APU 153</v>
          </cell>
          <cell r="C171" t="str">
            <v>Válvula de compuerta 2" sello elástico vástago no ascendente EB</v>
          </cell>
          <cell r="D171" t="str">
            <v>UN</v>
          </cell>
        </row>
        <row r="172">
          <cell r="B172" t="str">
            <v>APU 154</v>
          </cell>
          <cell r="C172" t="str">
            <v>Válvula de compuerta tipo guillotina 8" vástago ascendente columna de maniobra</v>
          </cell>
          <cell r="D172" t="str">
            <v>UN</v>
          </cell>
        </row>
        <row r="173">
          <cell r="B173" t="str">
            <v>APU 155</v>
          </cell>
          <cell r="C173" t="str">
            <v>Varilla cu-cu 5/8" 2,4m y soldadura exotermica 90gr</v>
          </cell>
          <cell r="D173" t="str">
            <v>UN</v>
          </cell>
        </row>
        <row r="174">
          <cell r="B174" t="str">
            <v>APU 156</v>
          </cell>
          <cell r="C174" t="str">
            <v>Ventana con Marco de Aluminio 0,60 x 1,10 M</v>
          </cell>
          <cell r="D174" t="str">
            <v>UN</v>
          </cell>
        </row>
        <row r="175">
          <cell r="B175" t="str">
            <v>APU 157</v>
          </cell>
          <cell r="C175" t="str">
            <v>Ventana con Marco de Aluminio 1,40 x 0,80 M</v>
          </cell>
          <cell r="D175" t="str">
            <v>UN</v>
          </cell>
        </row>
        <row r="176">
          <cell r="B176" t="str">
            <v>APU 158</v>
          </cell>
          <cell r="C176" t="str">
            <v>Ventana con Marco de Aluminio 1,40 x 1,40 M</v>
          </cell>
          <cell r="D176" t="str">
            <v>UN</v>
          </cell>
        </row>
        <row r="177">
          <cell r="B177" t="str">
            <v>APU 159</v>
          </cell>
          <cell r="C177" t="str">
            <v>Vidrio Traslucido 4mm</v>
          </cell>
          <cell r="D177" t="str">
            <v>M2</v>
          </cell>
        </row>
        <row r="178">
          <cell r="B178" t="str">
            <v>APU 160</v>
          </cell>
          <cell r="C178" t="str">
            <v>Viga Cinta 0,20 x 0,15 en Concreto Resistencia 3000 PSI</v>
          </cell>
          <cell r="D178" t="str">
            <v>M</v>
          </cell>
        </row>
        <row r="179">
          <cell r="B179" t="str">
            <v>APU 161</v>
          </cell>
          <cell r="C179" t="str">
            <v>Yee Sanitaria Reducida 4x3</v>
          </cell>
          <cell r="D179" t="str">
            <v>UN</v>
          </cell>
        </row>
        <row r="180">
          <cell r="B180" t="str">
            <v>APU 162</v>
          </cell>
          <cell r="C180" t="str">
            <v>Válvula de compuerta 4" HF extremo bridado</v>
          </cell>
          <cell r="D180" t="str">
            <v>UN</v>
          </cell>
        </row>
        <row r="181">
          <cell r="B181" t="str">
            <v>APU 163</v>
          </cell>
          <cell r="C181" t="str">
            <v>Codo Sanitario 4"x90° PVC</v>
          </cell>
          <cell r="D181" t="str">
            <v>UN</v>
          </cell>
        </row>
        <row r="182">
          <cell r="B182" t="str">
            <v>APU 164</v>
          </cell>
          <cell r="C182" t="str">
            <v>Tee 4" PVC</v>
          </cell>
          <cell r="D182" t="str">
            <v>UN</v>
          </cell>
        </row>
        <row r="183">
          <cell r="B183" t="str">
            <v>APU 165</v>
          </cell>
          <cell r="C183" t="str">
            <v>Niple pasamuro 4" PVC L=0.15m</v>
          </cell>
          <cell r="D183" t="str">
            <v>UN</v>
          </cell>
        </row>
        <row r="184">
          <cell r="B184" t="str">
            <v>APU 166</v>
          </cell>
          <cell r="C184" t="str">
            <v>Tubería 4" perforada con perforaciones de 3/4" cada 5cm</v>
          </cell>
          <cell r="D184" t="str">
            <v>ML</v>
          </cell>
        </row>
        <row r="185">
          <cell r="B185" t="str">
            <v>APU 167</v>
          </cell>
          <cell r="C185" t="str">
            <v>Tubería 4"para drenaje a quebrada natural</v>
          </cell>
          <cell r="D185" t="str">
            <v>ML</v>
          </cell>
        </row>
        <row r="186">
          <cell r="B186" t="str">
            <v>APU 168</v>
          </cell>
          <cell r="C186" t="str">
            <v>Instalación accesorios 1/2"</v>
          </cell>
          <cell r="D186" t="str">
            <v>UN</v>
          </cell>
        </row>
        <row r="187">
          <cell r="B187" t="str">
            <v>APU 169</v>
          </cell>
          <cell r="C187" t="str">
            <v>Capa de grava esp=0.20 m</v>
          </cell>
          <cell r="D187" t="str">
            <v>M3</v>
          </cell>
        </row>
        <row r="188">
          <cell r="B188" t="str">
            <v>APU 170</v>
          </cell>
          <cell r="C188" t="str">
            <v>Capa de Arena esp=0.15 m</v>
          </cell>
          <cell r="D188" t="str">
            <v>M3</v>
          </cell>
        </row>
        <row r="189">
          <cell r="B189" t="str">
            <v>APU 171</v>
          </cell>
          <cell r="C189" t="str">
            <v>Capa de Ladrillos 0.06 m x 0.12 m x 0.24 m</v>
          </cell>
          <cell r="D189" t="str">
            <v>M2</v>
          </cell>
        </row>
        <row r="190">
          <cell r="B190" t="str">
            <v>APU 172</v>
          </cell>
          <cell r="C190" t="str">
            <v>Tapa en lámina de Alfajor (1.05mx0.5m) esp=6mm con doble manija de apertura</v>
          </cell>
          <cell r="D190" t="str">
            <v>UN</v>
          </cell>
        </row>
        <row r="191">
          <cell r="B191" t="str">
            <v>APU 173</v>
          </cell>
          <cell r="C191" t="str">
            <v>Cubierta metálica en teja traslucida</v>
          </cell>
          <cell r="D191" t="str">
            <v>M2</v>
          </cell>
        </row>
        <row r="192">
          <cell r="B192" t="str">
            <v>APU 174</v>
          </cell>
          <cell r="C192" t="str">
            <v>Concreto ciclopeo 50% concreto 3000 psi 50% rajón</v>
          </cell>
          <cell r="D192" t="str">
            <v>M3</v>
          </cell>
        </row>
        <row r="193">
          <cell r="B193" t="str">
            <v>APU 175</v>
          </cell>
          <cell r="C193" t="str">
            <v xml:space="preserve">Sumin. e Instal. de Rejilla de 1.00 m X 0.40 m en ángulo de 2" x 2" x 3/16" con bisagras y 35 barrotes de Ø3/4" lisa separados cada 2 cm </v>
          </cell>
          <cell r="D193" t="str">
            <v>UN</v>
          </cell>
        </row>
        <row r="194">
          <cell r="B194" t="str">
            <v>APU 176</v>
          </cell>
          <cell r="C194" t="str">
            <v>Cámara válvulas de purga</v>
          </cell>
          <cell r="D194" t="str">
            <v>UN</v>
          </cell>
        </row>
        <row r="195">
          <cell r="B195" t="str">
            <v>APU 177</v>
          </cell>
          <cell r="C195" t="str">
            <v>Cámara válvulas de ventosa</v>
          </cell>
          <cell r="D195" t="str">
            <v>UN</v>
          </cell>
        </row>
        <row r="196">
          <cell r="B196" t="str">
            <v>APU 178</v>
          </cell>
          <cell r="C196" t="str">
            <v>Niple pasamuro 3" HD L=0.30 m EB x EL</v>
          </cell>
          <cell r="D196" t="str">
            <v>UN</v>
          </cell>
        </row>
        <row r="197">
          <cell r="B197" t="str">
            <v>APU 179</v>
          </cell>
          <cell r="C197" t="str">
            <v>Válvula de compuerta 3" sello elástico vástago no ascendente EB</v>
          </cell>
          <cell r="D197" t="str">
            <v>UN</v>
          </cell>
        </row>
        <row r="198">
          <cell r="B198" t="str">
            <v>APU 180</v>
          </cell>
          <cell r="C198" t="str">
            <v>Niple pasamuro 3" HD L=0.30 m EL</v>
          </cell>
          <cell r="D198" t="str">
            <v>UN</v>
          </cell>
        </row>
        <row r="199">
          <cell r="B199" t="str">
            <v>APU 181</v>
          </cell>
          <cell r="C199" t="str">
            <v>Union de desmontaje 3"</v>
          </cell>
          <cell r="D199" t="str">
            <v>UN</v>
          </cell>
        </row>
        <row r="200">
          <cell r="B200" t="str">
            <v>APU 182</v>
          </cell>
          <cell r="C200" t="str">
            <v>Niple  3" HD L=0.30 m EB x EL</v>
          </cell>
          <cell r="D200" t="str">
            <v>UN</v>
          </cell>
        </row>
        <row r="201">
          <cell r="B201" t="str">
            <v>APU 183</v>
          </cell>
          <cell r="C201" t="str">
            <v>Niple 3" HD L=0.30 m EL</v>
          </cell>
          <cell r="D201" t="str">
            <v>UN</v>
          </cell>
        </row>
        <row r="202">
          <cell r="B202" t="str">
            <v>APU 184</v>
          </cell>
          <cell r="C202" t="str">
            <v>Válvula ventosa 3" EB</v>
          </cell>
          <cell r="D202" t="str">
            <v>UN</v>
          </cell>
        </row>
        <row r="203">
          <cell r="B203" t="str">
            <v>APU 185</v>
          </cell>
          <cell r="C203" t="str">
            <v>Brida Loca 90 mm</v>
          </cell>
          <cell r="D203" t="str">
            <v>UN</v>
          </cell>
        </row>
        <row r="204">
          <cell r="B204" t="str">
            <v>APU 186</v>
          </cell>
          <cell r="C204" t="str">
            <v>Portaflanche 90 mm</v>
          </cell>
          <cell r="D204" t="str">
            <v>UN</v>
          </cell>
        </row>
        <row r="205">
          <cell r="B205" t="str">
            <v>APU 187</v>
          </cell>
          <cell r="C205" t="str">
            <v>Reducción 8" x 6" PVC</v>
          </cell>
          <cell r="D205" t="str">
            <v>UN</v>
          </cell>
        </row>
        <row r="206">
          <cell r="B206" t="str">
            <v>APU 188</v>
          </cell>
          <cell r="C206" t="str">
            <v>Reducción 6" x 4" PVC</v>
          </cell>
          <cell r="D206" t="str">
            <v>UN</v>
          </cell>
        </row>
        <row r="207">
          <cell r="B207" t="str">
            <v>APU 189</v>
          </cell>
          <cell r="C207" t="str">
            <v>Reducción 4" x 2" PVC</v>
          </cell>
          <cell r="D207" t="str">
            <v>UN</v>
          </cell>
        </row>
        <row r="208">
          <cell r="B208" t="str">
            <v>APU 190</v>
          </cell>
          <cell r="C208" t="str">
            <v>Tee PEAD 63 mm</v>
          </cell>
          <cell r="D208" t="str">
            <v>UN</v>
          </cell>
        </row>
        <row r="209">
          <cell r="B209" t="str">
            <v>APU 191</v>
          </cell>
          <cell r="C209" t="str">
            <v>Tees H.D - Brida 2" X 2"  (  50 Mm X 50 Mm)</v>
          </cell>
          <cell r="D209" t="str">
            <v>UN</v>
          </cell>
        </row>
        <row r="210">
          <cell r="B210" t="str">
            <v>APU 192</v>
          </cell>
          <cell r="C210" t="str">
            <v>Tees H.D - Brida 3" X 2"  (  75 Mm X 50 Mm)</v>
          </cell>
          <cell r="D210" t="str">
            <v>UN</v>
          </cell>
        </row>
        <row r="211">
          <cell r="B211" t="str">
            <v>APU 193</v>
          </cell>
          <cell r="C211" t="str">
            <v>Codo 90° Hd Eb 2"</v>
          </cell>
          <cell r="D211" t="str">
            <v>UN</v>
          </cell>
        </row>
        <row r="212">
          <cell r="B212" t="str">
            <v>APU 194</v>
          </cell>
          <cell r="C212" t="str">
            <v>Unión De Desmontaje Hd Dresser De 2" (  50 Mm)</v>
          </cell>
          <cell r="D212" t="str">
            <v>UN</v>
          </cell>
        </row>
        <row r="213">
          <cell r="B213" t="str">
            <v>APU 195</v>
          </cell>
          <cell r="C213" t="str">
            <v>Unión De Desmontaje Hd Dresser De 3" (  75 Mm)</v>
          </cell>
          <cell r="D213" t="str">
            <v>UN</v>
          </cell>
        </row>
        <row r="214">
          <cell r="B214" t="str">
            <v>APU 196</v>
          </cell>
          <cell r="C214" t="str">
            <v>Acople Universal  2" (  57 Mm  A  70 Mm )</v>
          </cell>
          <cell r="D214" t="str">
            <v>UN</v>
          </cell>
        </row>
        <row r="215">
          <cell r="B215" t="str">
            <v>APU 197</v>
          </cell>
          <cell r="C215" t="str">
            <v>Acople Universal  3" (  85 Mm  A  103 Mm )</v>
          </cell>
          <cell r="D215" t="str">
            <v>UN</v>
          </cell>
        </row>
        <row r="216">
          <cell r="B216" t="str">
            <v>APU 199</v>
          </cell>
          <cell r="C216" t="str">
            <v>Pasa Muro Hf De Ø=2", Elxeb, L=0.50M A 1.00M</v>
          </cell>
          <cell r="D216" t="str">
            <v>UN</v>
          </cell>
        </row>
        <row r="217">
          <cell r="B217" t="str">
            <v>APU 200</v>
          </cell>
          <cell r="C217" t="str">
            <v>Pasa Muro Hf De Ø=3", Elxeb, L=0.50M A 1.00M</v>
          </cell>
          <cell r="D217" t="str">
            <v>UN</v>
          </cell>
        </row>
        <row r="218">
          <cell r="B218" t="str">
            <v>APU 201</v>
          </cell>
          <cell r="C218" t="str">
            <v>Valvula De Compuerta Elastica (Avva C-500) 2" (  50 Mm) Crm</v>
          </cell>
          <cell r="D218" t="str">
            <v>UN</v>
          </cell>
        </row>
        <row r="219">
          <cell r="B219" t="str">
            <v>APU 202</v>
          </cell>
          <cell r="C219" t="str">
            <v xml:space="preserve">Valvula De Compuerta Elastica (Avva C-500) 3" (  75 Mm) Crm </v>
          </cell>
          <cell r="D219" t="str">
            <v>UN</v>
          </cell>
        </row>
        <row r="220">
          <cell r="B220" t="str">
            <v>APU 203</v>
          </cell>
          <cell r="C220" t="str">
            <v>Filtro Yee Dn 2"Br.Cl-125   Compact</v>
          </cell>
          <cell r="D220" t="str">
            <v>UN</v>
          </cell>
        </row>
        <row r="221">
          <cell r="B221" t="str">
            <v>APU 204</v>
          </cell>
          <cell r="C221" t="str">
            <v>Filtro Yee Dn 3"Br.Cl-125   Compact</v>
          </cell>
          <cell r="D221" t="str">
            <v>UN</v>
          </cell>
        </row>
        <row r="222">
          <cell r="B222" t="str">
            <v>APU 205</v>
          </cell>
          <cell r="C222" t="str">
            <v>Valvula Ventosa(Camara Doble)  2"  Brida</v>
          </cell>
          <cell r="D222" t="str">
            <v>UN</v>
          </cell>
        </row>
        <row r="223">
          <cell r="B223" t="str">
            <v>APU 206</v>
          </cell>
          <cell r="C223" t="str">
            <v>Valvula Ventosa (Camara Sencilla)   2"   Brida</v>
          </cell>
          <cell r="D223" t="str">
            <v>UN</v>
          </cell>
        </row>
        <row r="224">
          <cell r="B224" t="str">
            <v>APU 207</v>
          </cell>
          <cell r="C224" t="str">
            <v>Valvula Reductora De Presión 2" Hd</v>
          </cell>
          <cell r="D224" t="str">
            <v>UN</v>
          </cell>
        </row>
        <row r="225">
          <cell r="B225" t="str">
            <v>APU 208</v>
          </cell>
          <cell r="C225" t="str">
            <v>Valvula Reductora De Presión 3" Hd</v>
          </cell>
          <cell r="D225" t="str">
            <v>UN</v>
          </cell>
        </row>
        <row r="226">
          <cell r="B226" t="str">
            <v>APU 211</v>
          </cell>
          <cell r="C226" t="str">
            <v>Instalación De Válvulas Reductora De Presión De 2" A 4"</v>
          </cell>
          <cell r="D226" t="str">
            <v>UN</v>
          </cell>
        </row>
        <row r="227">
          <cell r="B227" t="str">
            <v>APU 212</v>
          </cell>
          <cell r="C227" t="str">
            <v>Tapa Metalica De Seguridad L=60 Cm</v>
          </cell>
          <cell r="D227" t="str">
            <v>UN</v>
          </cell>
        </row>
        <row r="228">
          <cell r="B228" t="str">
            <v>APU 214</v>
          </cell>
          <cell r="C228" t="str">
            <v>Niple Hd De Ø=2", Ebxel, L=0 A 0.50M</v>
          </cell>
          <cell r="D228" t="str">
            <v>UN</v>
          </cell>
        </row>
        <row r="229">
          <cell r="B229" t="str">
            <v>APU 215</v>
          </cell>
          <cell r="C229" t="str">
            <v>Niple Hd De Ø=2", Ebxeb, L=0 A 0.50M</v>
          </cell>
          <cell r="D229" t="str">
            <v>UN</v>
          </cell>
        </row>
        <row r="230">
          <cell r="B230" t="str">
            <v>APU 216</v>
          </cell>
          <cell r="C230" t="str">
            <v>Niple Hd De Ø=3", Ebxel, L=0 A 0.50M</v>
          </cell>
          <cell r="D230" t="str">
            <v>UN</v>
          </cell>
        </row>
        <row r="231">
          <cell r="B231" t="str">
            <v>APU 217</v>
          </cell>
          <cell r="C231" t="str">
            <v>Tanque 2400 litros séptico horizontal Apil</v>
          </cell>
          <cell r="D231" t="str">
            <v>UN</v>
          </cell>
        </row>
        <row r="232">
          <cell r="B232" t="str">
            <v>APU 218</v>
          </cell>
          <cell r="C232" t="str">
            <v>Instalacion tanque séptico</v>
          </cell>
          <cell r="D232" t="str">
            <v>UN</v>
          </cell>
        </row>
        <row r="233">
          <cell r="B233" t="str">
            <v>APU 219</v>
          </cell>
          <cell r="C233" t="str">
            <v>Conjunto Bomba-motor de 1.5hp 220v arranque directo, bomba 5 etapas totalmente en acero inox 304 descarga de 3”</v>
          </cell>
          <cell r="D233" t="str">
            <v>UN</v>
          </cell>
        </row>
        <row r="234">
          <cell r="B234" t="str">
            <v>APU 220</v>
          </cell>
          <cell r="C234" t="str">
            <v>Válvula de cheque para pozos profundos  3" x 3"</v>
          </cell>
          <cell r="D234" t="str">
            <v>UN</v>
          </cell>
        </row>
        <row r="235">
          <cell r="B235" t="str">
            <v>APU 221</v>
          </cell>
          <cell r="C235" t="str">
            <v>Impermeabilización muros y cubiertas</v>
          </cell>
          <cell r="D235" t="str">
            <v>M2</v>
          </cell>
        </row>
        <row r="236">
          <cell r="B236" t="str">
            <v>APU 222</v>
          </cell>
          <cell r="C236" t="str">
            <v>Instalación motobombas sumergibles tipo lapicero</v>
          </cell>
          <cell r="D236" t="str">
            <v>UN</v>
          </cell>
        </row>
        <row r="237">
          <cell r="B237" t="str">
            <v>APU 223</v>
          </cell>
          <cell r="C237" t="str">
            <v>Codo 90° PEAD 90 mm</v>
          </cell>
          <cell r="D237" t="str">
            <v>UN</v>
          </cell>
        </row>
        <row r="238">
          <cell r="B238" t="str">
            <v>APU 224</v>
          </cell>
          <cell r="C238" t="str">
            <v>Lavado y desinfección tanque</v>
          </cell>
          <cell r="D238" t="str">
            <v>UN</v>
          </cell>
        </row>
        <row r="239">
          <cell r="B239" t="str">
            <v>APU 225</v>
          </cell>
          <cell r="C239" t="str">
            <v>Escarificación concreto en mal estado espesor 2 a 3 cm</v>
          </cell>
          <cell r="D239" t="str">
            <v>M2</v>
          </cell>
        </row>
        <row r="240">
          <cell r="B240" t="str">
            <v>APU 226</v>
          </cell>
          <cell r="C240" t="str">
            <v>Protección del acero de refuerzo expuesto</v>
          </cell>
          <cell r="D240" t="str">
            <v>M2</v>
          </cell>
        </row>
        <row r="241">
          <cell r="B241" t="str">
            <v>APU 227</v>
          </cell>
          <cell r="C241" t="str">
            <v>Protección con mortero Sika Top 122 o similar</v>
          </cell>
          <cell r="D241" t="str">
            <v>M2</v>
          </cell>
        </row>
        <row r="242">
          <cell r="B242" t="str">
            <v>APU 228</v>
          </cell>
          <cell r="C242" t="str">
            <v>Pintura de protección</v>
          </cell>
          <cell r="D242" t="str">
            <v>M2</v>
          </cell>
        </row>
        <row r="243">
          <cell r="B243" t="str">
            <v>APU 229</v>
          </cell>
          <cell r="C243" t="str">
            <v>Reforzamiento de columnas</v>
          </cell>
          <cell r="D243" t="str">
            <v>M</v>
          </cell>
        </row>
        <row r="244">
          <cell r="B244" t="str">
            <v>APU 230</v>
          </cell>
          <cell r="C244" t="str">
            <v>Reforzamiento de vigas</v>
          </cell>
          <cell r="D244" t="str">
            <v>M</v>
          </cell>
        </row>
        <row r="245">
          <cell r="B245" t="str">
            <v>APU 231</v>
          </cell>
          <cell r="C245" t="str">
            <v>Suministro e instalación Cinta PVC V15 incluye sellado de junta</v>
          </cell>
          <cell r="D245" t="str">
            <v>M</v>
          </cell>
        </row>
        <row r="246">
          <cell r="B246" t="str">
            <v>APU 232</v>
          </cell>
        </row>
        <row r="247">
          <cell r="C247" t="str">
            <v>ALCANTARILLADO PVC</v>
          </cell>
        </row>
        <row r="248">
          <cell r="B248" t="str">
            <v>N1</v>
          </cell>
          <cell r="C248" t="str">
            <v>Instalación de tubería  PVC ALC 4"</v>
          </cell>
          <cell r="D248" t="str">
            <v>m</v>
          </cell>
        </row>
        <row r="249">
          <cell r="B249" t="str">
            <v>N2</v>
          </cell>
          <cell r="C249" t="str">
            <v>Instalación de tubería  PVC ALC 6"</v>
          </cell>
          <cell r="D249" t="str">
            <v>m</v>
          </cell>
        </row>
        <row r="250">
          <cell r="B250" t="str">
            <v>N3</v>
          </cell>
          <cell r="C250" t="str">
            <v>Instalación de tubería  PVC ALC 8"</v>
          </cell>
          <cell r="D250" t="str">
            <v>m</v>
          </cell>
        </row>
        <row r="251">
          <cell r="B251" t="str">
            <v>N4</v>
          </cell>
          <cell r="C251" t="str">
            <v>Instalación de tubería  PVC ALC 10"</v>
          </cell>
          <cell r="D251" t="str">
            <v>m</v>
          </cell>
        </row>
        <row r="252">
          <cell r="B252" t="str">
            <v>N5</v>
          </cell>
          <cell r="C252" t="str">
            <v xml:space="preserve">Instalacion accesorios PVC ALC D=4" </v>
          </cell>
          <cell r="D252" t="str">
            <v>un</v>
          </cell>
        </row>
        <row r="253">
          <cell r="B253" t="str">
            <v>N6</v>
          </cell>
          <cell r="C253" t="str">
            <v xml:space="preserve">Instalacion accesorios PVC ALC D=6" </v>
          </cell>
          <cell r="D253" t="str">
            <v>un</v>
          </cell>
        </row>
        <row r="254">
          <cell r="B254" t="str">
            <v>N7</v>
          </cell>
          <cell r="C254" t="str">
            <v xml:space="preserve">Instalacion accesorios PVC ALC D=8" </v>
          </cell>
          <cell r="D254" t="str">
            <v>un</v>
          </cell>
        </row>
        <row r="255">
          <cell r="B255" t="str">
            <v>N8</v>
          </cell>
          <cell r="C255" t="str">
            <v xml:space="preserve">Instalacion accesorios PVC ALC D=10" </v>
          </cell>
          <cell r="D255" t="str">
            <v>un</v>
          </cell>
        </row>
        <row r="256">
          <cell r="C256">
            <v>0</v>
          </cell>
        </row>
        <row r="257">
          <cell r="C257" t="str">
            <v>SANITARIA PVC</v>
          </cell>
        </row>
        <row r="258">
          <cell r="B258" t="str">
            <v>N9</v>
          </cell>
          <cell r="C258" t="str">
            <v>Instalación de tubería  PVC S 3"</v>
          </cell>
          <cell r="D258" t="str">
            <v>m</v>
          </cell>
        </row>
        <row r="259">
          <cell r="B259" t="str">
            <v>N10</v>
          </cell>
          <cell r="C259" t="str">
            <v>Instalación de tubería  PVC S 4"</v>
          </cell>
          <cell r="D259" t="str">
            <v>m</v>
          </cell>
        </row>
        <row r="260">
          <cell r="B260" t="str">
            <v>N11</v>
          </cell>
          <cell r="C260" t="str">
            <v>Instalación de tubería  PVC S 6"</v>
          </cell>
          <cell r="D260" t="str">
            <v>m</v>
          </cell>
        </row>
        <row r="261">
          <cell r="B261" t="str">
            <v>N12</v>
          </cell>
          <cell r="C261" t="str">
            <v>Instalacion accesorios PVC S 3"</v>
          </cell>
          <cell r="D261" t="str">
            <v>un</v>
          </cell>
        </row>
        <row r="262">
          <cell r="B262" t="str">
            <v>N13</v>
          </cell>
          <cell r="C262" t="str">
            <v>Instalacion accesorios PVC S 4"</v>
          </cell>
          <cell r="D262" t="str">
            <v>un</v>
          </cell>
        </row>
        <row r="263">
          <cell r="B263" t="str">
            <v>N14</v>
          </cell>
          <cell r="C263" t="str">
            <v>Instalacion accesorios PVC S 6"</v>
          </cell>
          <cell r="D263" t="str">
            <v>un</v>
          </cell>
        </row>
        <row r="264">
          <cell r="C264">
            <v>0</v>
          </cell>
        </row>
        <row r="265">
          <cell r="C265" t="str">
            <v>ALCANTARILLADO PEAD</v>
          </cell>
        </row>
        <row r="266">
          <cell r="B266" t="str">
            <v>N15</v>
          </cell>
          <cell r="C266" t="str">
            <v xml:space="preserve">Instalación de tubería  PEAD ALC de 4"  </v>
          </cell>
          <cell r="D266" t="str">
            <v>m</v>
          </cell>
        </row>
        <row r="267">
          <cell r="B267" t="str">
            <v>N16</v>
          </cell>
          <cell r="C267" t="str">
            <v xml:space="preserve">Instalación de tubería  PEAD ALC de 6"  </v>
          </cell>
          <cell r="D267" t="str">
            <v>m</v>
          </cell>
        </row>
        <row r="268">
          <cell r="B268" t="str">
            <v>N17</v>
          </cell>
          <cell r="C268" t="str">
            <v xml:space="preserve">Instalación de tubería  PEAD ALC de 8"  </v>
          </cell>
          <cell r="D268" t="str">
            <v>m</v>
          </cell>
        </row>
        <row r="269">
          <cell r="B269" t="str">
            <v>N18</v>
          </cell>
          <cell r="C269" t="str">
            <v xml:space="preserve">Instalación de tubería  PEAD ALC de 10"  </v>
          </cell>
          <cell r="D269" t="str">
            <v>m</v>
          </cell>
        </row>
        <row r="270">
          <cell r="B270" t="str">
            <v>N19</v>
          </cell>
          <cell r="C270" t="str">
            <v xml:space="preserve">Instalación de tubería  PEAD ALC de 12"  </v>
          </cell>
          <cell r="D270" t="str">
            <v>m</v>
          </cell>
        </row>
        <row r="271">
          <cell r="B271" t="str">
            <v>N20</v>
          </cell>
          <cell r="C271" t="str">
            <v>Instalación de accesorios  PEAD ALC  4"</v>
          </cell>
          <cell r="D271" t="str">
            <v>un</v>
          </cell>
        </row>
        <row r="272">
          <cell r="B272" t="str">
            <v>N21</v>
          </cell>
          <cell r="C272" t="str">
            <v>Instalación de accesorios  PEAD ALC  6"</v>
          </cell>
          <cell r="D272" t="str">
            <v>un</v>
          </cell>
        </row>
        <row r="273">
          <cell r="B273" t="str">
            <v>N22</v>
          </cell>
          <cell r="C273" t="str">
            <v>Instalación de accesorios  PEAD ALC  8"</v>
          </cell>
          <cell r="D273" t="str">
            <v>un</v>
          </cell>
        </row>
        <row r="274">
          <cell r="B274" t="str">
            <v>N23</v>
          </cell>
          <cell r="C274" t="str">
            <v>Instalación de accesorios  PEAD ALC 10"</v>
          </cell>
          <cell r="D274" t="str">
            <v>un</v>
          </cell>
        </row>
        <row r="275">
          <cell r="B275" t="str">
            <v>N24</v>
          </cell>
          <cell r="C275" t="str">
            <v>Instalación de accesorios  PEAD ALC 12"</v>
          </cell>
          <cell r="D275" t="str">
            <v>un</v>
          </cell>
        </row>
        <row r="276">
          <cell r="C276">
            <v>0</v>
          </cell>
        </row>
        <row r="277">
          <cell r="C277" t="str">
            <v>HIERRO DUCTIL</v>
          </cell>
          <cell r="D277">
            <v>0</v>
          </cell>
        </row>
        <row r="278">
          <cell r="B278" t="str">
            <v>N25</v>
          </cell>
          <cell r="C278" t="str">
            <v xml:space="preserve">Instalacion tubería HD D = 2" </v>
          </cell>
          <cell r="D278" t="str">
            <v>m</v>
          </cell>
        </row>
        <row r="279">
          <cell r="B279" t="str">
            <v>N108</v>
          </cell>
          <cell r="C279" t="str">
            <v xml:space="preserve">Instalacion tubería HD D = 3" </v>
          </cell>
          <cell r="D279" t="str">
            <v>m</v>
          </cell>
        </row>
        <row r="280">
          <cell r="B280" t="str">
            <v>N26</v>
          </cell>
          <cell r="C280" t="str">
            <v xml:space="preserve">Instalacion tubería HD D = 4" </v>
          </cell>
          <cell r="D280" t="str">
            <v>m</v>
          </cell>
        </row>
        <row r="281">
          <cell r="B281" t="str">
            <v>N27</v>
          </cell>
          <cell r="C281" t="str">
            <v xml:space="preserve">Instalacion tubería HD D = 6" </v>
          </cell>
          <cell r="D281" t="str">
            <v>m</v>
          </cell>
        </row>
        <row r="282">
          <cell r="B282" t="str">
            <v>N28</v>
          </cell>
          <cell r="C282" t="str">
            <v xml:space="preserve">Instalacion tubería HD D = 8" </v>
          </cell>
          <cell r="D282" t="str">
            <v>m</v>
          </cell>
        </row>
        <row r="283">
          <cell r="B283" t="str">
            <v>N29</v>
          </cell>
          <cell r="C283" t="str">
            <v xml:space="preserve">Instalacion tubería HD D = 10" </v>
          </cell>
          <cell r="D283" t="str">
            <v>m</v>
          </cell>
        </row>
        <row r="284">
          <cell r="B284" t="str">
            <v>N30</v>
          </cell>
          <cell r="C284" t="str">
            <v xml:space="preserve">Instalacion accesorios HD D = 2" </v>
          </cell>
          <cell r="D284" t="str">
            <v>un</v>
          </cell>
        </row>
        <row r="285">
          <cell r="B285" t="str">
            <v>N109</v>
          </cell>
          <cell r="C285" t="str">
            <v xml:space="preserve">Instalacion accesorios HD D = 3" </v>
          </cell>
          <cell r="D285" t="str">
            <v>un</v>
          </cell>
        </row>
        <row r="286">
          <cell r="B286" t="str">
            <v>N31</v>
          </cell>
          <cell r="C286" t="str">
            <v xml:space="preserve">Instalacion accesorios HD D = 4" </v>
          </cell>
          <cell r="D286" t="str">
            <v>un</v>
          </cell>
        </row>
        <row r="287">
          <cell r="B287" t="str">
            <v>N32</v>
          </cell>
          <cell r="C287" t="str">
            <v xml:space="preserve">Instalacion accesorios HD D = 6" </v>
          </cell>
          <cell r="D287" t="str">
            <v>un</v>
          </cell>
        </row>
        <row r="288">
          <cell r="B288" t="str">
            <v>N33</v>
          </cell>
          <cell r="C288" t="str">
            <v xml:space="preserve">Instalacion accesorios HD D = 8" </v>
          </cell>
          <cell r="D288" t="str">
            <v>un</v>
          </cell>
        </row>
        <row r="289">
          <cell r="B289" t="str">
            <v>N34</v>
          </cell>
          <cell r="C289" t="str">
            <v xml:space="preserve">Instalacion accesorios HD D = 10" </v>
          </cell>
          <cell r="D289" t="str">
            <v>un</v>
          </cell>
        </row>
        <row r="290">
          <cell r="C290">
            <v>0</v>
          </cell>
        </row>
        <row r="291">
          <cell r="C291" t="str">
            <v>ACUEDUCTO PVC UM</v>
          </cell>
        </row>
        <row r="292">
          <cell r="B292" t="str">
            <v>N35</v>
          </cell>
          <cell r="C292" t="str">
            <v>Instalación Tubería PVC RDE21 de 2” UM</v>
          </cell>
          <cell r="D292" t="str">
            <v>m</v>
          </cell>
        </row>
        <row r="293">
          <cell r="B293" t="str">
            <v>N36</v>
          </cell>
          <cell r="C293" t="str">
            <v>Instalación Tubería PVC RDE21 de 3” UM</v>
          </cell>
          <cell r="D293" t="str">
            <v>m</v>
          </cell>
        </row>
        <row r="294">
          <cell r="B294" t="str">
            <v>N37</v>
          </cell>
          <cell r="C294" t="str">
            <v>Instalación Tubería PVC RDE21 de 4” UM</v>
          </cell>
          <cell r="D294" t="str">
            <v>m</v>
          </cell>
        </row>
        <row r="295">
          <cell r="B295" t="str">
            <v>N38</v>
          </cell>
          <cell r="C295" t="str">
            <v>Instalación Tubería PVC RDE21 de 6” UM</v>
          </cell>
          <cell r="D295" t="str">
            <v>m</v>
          </cell>
        </row>
        <row r="296">
          <cell r="B296" t="str">
            <v>N39</v>
          </cell>
          <cell r="C296" t="str">
            <v>Instalación Tubería PVC RDE21 de 8” UM</v>
          </cell>
          <cell r="D296" t="str">
            <v>m</v>
          </cell>
        </row>
        <row r="297">
          <cell r="B297" t="str">
            <v>N40</v>
          </cell>
          <cell r="C297" t="str">
            <v>Instalación Tubería PVC RDE21 de 10” UM</v>
          </cell>
          <cell r="D297" t="str">
            <v>m</v>
          </cell>
        </row>
        <row r="298">
          <cell r="B298" t="str">
            <v>N41</v>
          </cell>
          <cell r="C298" t="str">
            <v>Instalación Accesorio PVC RDE21 de 2” UM</v>
          </cell>
          <cell r="D298" t="str">
            <v>un</v>
          </cell>
        </row>
        <row r="299">
          <cell r="B299" t="str">
            <v>N42</v>
          </cell>
          <cell r="C299" t="str">
            <v>Instalación Accesorio PVC RDE21 de 3” UM</v>
          </cell>
          <cell r="D299" t="str">
            <v>un</v>
          </cell>
        </row>
        <row r="300">
          <cell r="B300" t="str">
            <v>N43</v>
          </cell>
          <cell r="C300" t="str">
            <v>Instalación Accesorio PVC RDE21 de 4” UM</v>
          </cell>
          <cell r="D300" t="str">
            <v>un</v>
          </cell>
        </row>
        <row r="301">
          <cell r="B301" t="str">
            <v>N44</v>
          </cell>
          <cell r="C301" t="str">
            <v>Instalación Accesorio PVC RDE21 de 6” UM</v>
          </cell>
          <cell r="D301" t="str">
            <v>un</v>
          </cell>
        </row>
        <row r="302">
          <cell r="B302" t="str">
            <v>N45</v>
          </cell>
          <cell r="C302" t="str">
            <v>Instalación Accesorio PVC RDE21 de 8” UM</v>
          </cell>
          <cell r="D302" t="str">
            <v>un</v>
          </cell>
        </row>
        <row r="303">
          <cell r="B303" t="str">
            <v>N46</v>
          </cell>
          <cell r="C303" t="str">
            <v>Instalación Accesorio PVC RDE21 de 10” UM</v>
          </cell>
          <cell r="D303" t="str">
            <v>un</v>
          </cell>
        </row>
        <row r="304">
          <cell r="B304" t="str">
            <v>N114</v>
          </cell>
          <cell r="C304" t="str">
            <v>Instalación Tubería PVC RDE21 de 2 1/2” UM</v>
          </cell>
          <cell r="D304" t="str">
            <v>un</v>
          </cell>
        </row>
        <row r="305">
          <cell r="C305" t="str">
            <v>ACUEDUCTO PVC SOLDADA</v>
          </cell>
        </row>
        <row r="306">
          <cell r="B306" t="str">
            <v>N47</v>
          </cell>
          <cell r="C306" t="str">
            <v>Instalación Tubería PVC RDE9 de 1/2” Ext. Liso. Soldar</v>
          </cell>
          <cell r="D306" t="str">
            <v>m</v>
          </cell>
        </row>
        <row r="307">
          <cell r="B307" t="str">
            <v>N48</v>
          </cell>
          <cell r="C307" t="str">
            <v>Instalación Tubería PVC RDE21 de 3/4” Ext. Liso. Soldar</v>
          </cell>
          <cell r="D307" t="str">
            <v>m</v>
          </cell>
        </row>
        <row r="308">
          <cell r="B308" t="str">
            <v>N49</v>
          </cell>
          <cell r="C308" t="str">
            <v>Instalación Tubería PVC RDE21 de 1” Ext. Liso. Soldar</v>
          </cell>
          <cell r="D308" t="str">
            <v>m</v>
          </cell>
        </row>
        <row r="309">
          <cell r="B309" t="str">
            <v>N50</v>
          </cell>
          <cell r="C309" t="str">
            <v>Instalación Tubería PVC RDE21 de 1 1/4” Ext. Liso. Soldar</v>
          </cell>
          <cell r="D309" t="str">
            <v>m</v>
          </cell>
        </row>
        <row r="310">
          <cell r="B310" t="str">
            <v>N51</v>
          </cell>
          <cell r="C310" t="str">
            <v>Instalación Tubería PVC RDE21 de 1 1/2” Ext. Liso. Soldar</v>
          </cell>
          <cell r="D310" t="str">
            <v>m</v>
          </cell>
        </row>
        <row r="311">
          <cell r="B311" t="str">
            <v>N52</v>
          </cell>
          <cell r="C311" t="str">
            <v>Instalación Tubería PVC RDE21 de 2” Ext. Liso. Soldar</v>
          </cell>
          <cell r="D311" t="str">
            <v>m</v>
          </cell>
        </row>
        <row r="312">
          <cell r="B312" t="str">
            <v>N53</v>
          </cell>
          <cell r="C312" t="str">
            <v>Instalación Accesorio PVC RDE9 de 1/2” Ext. Liso. Soldar</v>
          </cell>
          <cell r="D312" t="str">
            <v>un</v>
          </cell>
        </row>
        <row r="313">
          <cell r="B313" t="str">
            <v>N54</v>
          </cell>
          <cell r="C313" t="str">
            <v>Instalación Accesorio PVC RDE21 de 3/4” Ext. Liso. Soldar</v>
          </cell>
          <cell r="D313" t="str">
            <v>un</v>
          </cell>
        </row>
        <row r="314">
          <cell r="B314" t="str">
            <v>N55</v>
          </cell>
          <cell r="C314" t="str">
            <v>Instalación Accesorio PVC RDE21 de 1” Ext. Liso. Soldar</v>
          </cell>
          <cell r="D314" t="str">
            <v>un</v>
          </cell>
        </row>
        <row r="315">
          <cell r="B315" t="str">
            <v>N56</v>
          </cell>
          <cell r="C315" t="str">
            <v>Instalación Accesorio PVC RDE21 de 1 1/4” Ext. Liso. Soldar</v>
          </cell>
          <cell r="D315" t="str">
            <v>un</v>
          </cell>
        </row>
        <row r="316">
          <cell r="B316" t="str">
            <v>N57</v>
          </cell>
          <cell r="C316" t="str">
            <v>Instalación Accesorio PVC RDE21 de 1 1/2” Ext. Liso. Soldar</v>
          </cell>
          <cell r="D316" t="str">
            <v>un</v>
          </cell>
        </row>
        <row r="317">
          <cell r="B317" t="str">
            <v>N58</v>
          </cell>
          <cell r="C317" t="str">
            <v>Instalación Accesorio PVC RDE21 de 2” Ext. Liso. Soldar</v>
          </cell>
          <cell r="D317" t="str">
            <v>un</v>
          </cell>
        </row>
        <row r="318">
          <cell r="D318">
            <v>0</v>
          </cell>
        </row>
        <row r="319">
          <cell r="C319" t="str">
            <v>ACUEDUCTO PEAD TERMOFUSIÓN</v>
          </cell>
        </row>
        <row r="320">
          <cell r="B320" t="str">
            <v>N59</v>
          </cell>
          <cell r="C320" t="str">
            <v>Instalación Acometida domiciliaría Acueducto 90 mm x 16 mm, con collar de derivación de PEAD para acueducto. Incluye excavación, relleno, suministro e instalación de 5m de tubería PEAD, accesorios, válvula de cierre, caja para medidor.</v>
          </cell>
          <cell r="D320" t="str">
            <v>un</v>
          </cell>
        </row>
        <row r="321">
          <cell r="B321" t="str">
            <v>N93</v>
          </cell>
          <cell r="C321" t="str">
            <v>Instalación Tubería PEAD PN10 PE100 50 MM</v>
          </cell>
          <cell r="D321" t="str">
            <v>m</v>
          </cell>
        </row>
        <row r="322">
          <cell r="B322" t="str">
            <v>N60</v>
          </cell>
          <cell r="C322" t="str">
            <v>Instalación Tubería PEAD PN10 PE100 63 MM</v>
          </cell>
          <cell r="D322" t="str">
            <v>m</v>
          </cell>
        </row>
        <row r="323">
          <cell r="B323" t="str">
            <v>N61</v>
          </cell>
          <cell r="C323" t="str">
            <v>Instalación Tubería PEAD PN10 PE100 75 MM</v>
          </cell>
          <cell r="D323" t="str">
            <v>m</v>
          </cell>
        </row>
        <row r="324">
          <cell r="B324" t="str">
            <v>N62</v>
          </cell>
          <cell r="C324" t="str">
            <v>Instalación Tubería PEAD PN10 PE100 90 MM</v>
          </cell>
          <cell r="D324" t="str">
            <v>m</v>
          </cell>
        </row>
        <row r="325">
          <cell r="B325" t="str">
            <v>N63</v>
          </cell>
          <cell r="C325" t="str">
            <v>Instalación Tubería PEAD PN10 PE100 110 MM</v>
          </cell>
          <cell r="D325" t="str">
            <v>m</v>
          </cell>
        </row>
        <row r="326">
          <cell r="B326" t="str">
            <v>N64</v>
          </cell>
          <cell r="C326" t="str">
            <v>Instalación Tubería PEAD PN10 PE100 160 MM</v>
          </cell>
          <cell r="D326" t="str">
            <v>m</v>
          </cell>
        </row>
        <row r="327">
          <cell r="B327" t="str">
            <v>N65</v>
          </cell>
          <cell r="C327" t="str">
            <v>Instalación Tubería PEAD PN10 PE100 200 MM</v>
          </cell>
          <cell r="D327" t="str">
            <v>m</v>
          </cell>
        </row>
        <row r="328">
          <cell r="B328" t="str">
            <v>N66</v>
          </cell>
          <cell r="C328" t="str">
            <v>Instalación Tubería PEAD PN10 PE100 250 MM</v>
          </cell>
          <cell r="D328" t="str">
            <v>m</v>
          </cell>
        </row>
        <row r="329">
          <cell r="B329" t="str">
            <v>N67</v>
          </cell>
          <cell r="C329" t="str">
            <v>Instalación Accesorio PEAD PN10 PE100 50 MM</v>
          </cell>
          <cell r="D329" t="str">
            <v>un</v>
          </cell>
        </row>
        <row r="330">
          <cell r="B330" t="str">
            <v>N68</v>
          </cell>
          <cell r="C330" t="str">
            <v>Instalación Accesorio PEAD PN10 PE100 63 MM</v>
          </cell>
          <cell r="D330" t="str">
            <v>un</v>
          </cell>
        </row>
        <row r="331">
          <cell r="B331" t="str">
            <v>N69</v>
          </cell>
          <cell r="C331" t="str">
            <v>Instalación Accesorio PEAD PN10 PE100 75 MM</v>
          </cell>
          <cell r="D331" t="str">
            <v>un</v>
          </cell>
        </row>
        <row r="332">
          <cell r="B332" t="str">
            <v>N70</v>
          </cell>
          <cell r="C332" t="str">
            <v>Instalación Accesorio PEAD PN10 PE100 90 MM</v>
          </cell>
          <cell r="D332" t="str">
            <v>un</v>
          </cell>
        </row>
        <row r="333">
          <cell r="B333" t="str">
            <v>N71</v>
          </cell>
          <cell r="C333" t="str">
            <v>Instalación Accesorio PEAD PN10 PE100 110 MM</v>
          </cell>
          <cell r="D333" t="str">
            <v>un</v>
          </cell>
        </row>
        <row r="334">
          <cell r="B334" t="str">
            <v>N72</v>
          </cell>
          <cell r="C334" t="str">
            <v>Instalación Accesorio PEAD PN10 PE100 160 MM</v>
          </cell>
          <cell r="D334" t="str">
            <v>un</v>
          </cell>
        </row>
        <row r="335">
          <cell r="B335" t="str">
            <v>N73</v>
          </cell>
          <cell r="C335" t="str">
            <v>Instalación Accesorio PEAD PN10 PE100 200 MM</v>
          </cell>
          <cell r="D335" t="str">
            <v>un</v>
          </cell>
        </row>
        <row r="336">
          <cell r="B336" t="str">
            <v>N74</v>
          </cell>
          <cell r="C336" t="str">
            <v>Instalación Accesorio PEAD PN10 PE100 250 MM</v>
          </cell>
          <cell r="D336" t="str">
            <v>un</v>
          </cell>
        </row>
        <row r="337">
          <cell r="D337">
            <v>0</v>
          </cell>
        </row>
        <row r="338">
          <cell r="C338" t="str">
            <v>DRENAJES</v>
          </cell>
          <cell r="D338">
            <v>0</v>
          </cell>
        </row>
        <row r="339">
          <cell r="B339" t="str">
            <v>N75</v>
          </cell>
          <cell r="C339" t="str">
            <v xml:space="preserve">Instalación Tuberia Drenaje Sin Filtro 65 mm </v>
          </cell>
          <cell r="D339" t="str">
            <v>m</v>
          </cell>
        </row>
        <row r="340">
          <cell r="B340" t="str">
            <v>N76</v>
          </cell>
          <cell r="C340" t="str">
            <v xml:space="preserve">Instalación Tuberia Drenaje Sin Filtro 100 mm </v>
          </cell>
          <cell r="D340" t="str">
            <v>m</v>
          </cell>
        </row>
        <row r="341">
          <cell r="B341" t="str">
            <v>N77</v>
          </cell>
          <cell r="C341" t="str">
            <v xml:space="preserve">Instalación Tuberia Drenaje Sin Filtro 160 mm </v>
          </cell>
          <cell r="D341" t="str">
            <v>m</v>
          </cell>
        </row>
        <row r="342">
          <cell r="C342">
            <v>0</v>
          </cell>
        </row>
        <row r="343">
          <cell r="C343" t="str">
            <v>VÁLVULAS</v>
          </cell>
        </row>
        <row r="344">
          <cell r="B344" t="str">
            <v>N78</v>
          </cell>
          <cell r="C344" t="str">
            <v>Instalacion de válvula  2"</v>
          </cell>
          <cell r="D344" t="str">
            <v>un</v>
          </cell>
        </row>
        <row r="345">
          <cell r="B345" t="str">
            <v>N79</v>
          </cell>
          <cell r="C345" t="str">
            <v>Instalacion de válvula  3"</v>
          </cell>
          <cell r="D345" t="str">
            <v>un</v>
          </cell>
        </row>
        <row r="346">
          <cell r="B346" t="str">
            <v>N80</v>
          </cell>
          <cell r="C346" t="str">
            <v xml:space="preserve">Instalación de válvula de 4" </v>
          </cell>
          <cell r="D346" t="str">
            <v>un</v>
          </cell>
        </row>
        <row r="347">
          <cell r="B347" t="str">
            <v>N81</v>
          </cell>
          <cell r="C347" t="str">
            <v xml:space="preserve">Instalación de válvula de 6" </v>
          </cell>
          <cell r="D347" t="str">
            <v>un</v>
          </cell>
        </row>
        <row r="348">
          <cell r="B348" t="str">
            <v>N82</v>
          </cell>
          <cell r="C348" t="str">
            <v xml:space="preserve">Instalación de válvula de 8" </v>
          </cell>
          <cell r="D348" t="str">
            <v>un</v>
          </cell>
        </row>
        <row r="349">
          <cell r="B349" t="str">
            <v>N83</v>
          </cell>
          <cell r="C349" t="str">
            <v xml:space="preserve">Instalación de válvula de 10" </v>
          </cell>
          <cell r="D349" t="str">
            <v>un</v>
          </cell>
        </row>
        <row r="350">
          <cell r="B350" t="str">
            <v>N84</v>
          </cell>
          <cell r="C350" t="str">
            <v xml:space="preserve">Instalación de válvula de 12" </v>
          </cell>
          <cell r="D350" t="str">
            <v>un</v>
          </cell>
        </row>
        <row r="351">
          <cell r="C351">
            <v>0</v>
          </cell>
        </row>
        <row r="352">
          <cell r="C352" t="str">
            <v>MACROMEDIDOR</v>
          </cell>
        </row>
        <row r="353">
          <cell r="B353" t="str">
            <v>N85</v>
          </cell>
          <cell r="C353" t="str">
            <v xml:space="preserve">Instalación de macromedidor 2" </v>
          </cell>
          <cell r="D353" t="str">
            <v>un</v>
          </cell>
        </row>
        <row r="354">
          <cell r="B354" t="str">
            <v>N86</v>
          </cell>
          <cell r="C354" t="str">
            <v xml:space="preserve">Instalación de macromedidor 3" </v>
          </cell>
          <cell r="D354" t="str">
            <v>un</v>
          </cell>
        </row>
        <row r="355">
          <cell r="B355" t="str">
            <v>N87</v>
          </cell>
          <cell r="C355" t="str">
            <v xml:space="preserve">Instalación de macromedidor 4" </v>
          </cell>
          <cell r="D355" t="str">
            <v>un</v>
          </cell>
        </row>
        <row r="356">
          <cell r="B356" t="str">
            <v>N88</v>
          </cell>
          <cell r="C356" t="str">
            <v xml:space="preserve">Instalación de macromedidor 6" </v>
          </cell>
          <cell r="D356" t="str">
            <v>un</v>
          </cell>
        </row>
        <row r="357">
          <cell r="B357" t="str">
            <v>N89</v>
          </cell>
          <cell r="C357" t="str">
            <v xml:space="preserve">Instalación de macromedidor 8" </v>
          </cell>
          <cell r="D357" t="str">
            <v>un</v>
          </cell>
        </row>
        <row r="358">
          <cell r="C358">
            <v>0</v>
          </cell>
        </row>
        <row r="359">
          <cell r="C359" t="str">
            <v>HIDRANTES</v>
          </cell>
        </row>
        <row r="360">
          <cell r="B360" t="str">
            <v>N90</v>
          </cell>
          <cell r="C360" t="str">
            <v>Instalacion de hidrante 3"</v>
          </cell>
          <cell r="D360" t="str">
            <v>un</v>
          </cell>
        </row>
        <row r="361">
          <cell r="B361" t="str">
            <v>N91</v>
          </cell>
          <cell r="C361" t="str">
            <v>Instalacion de hidrante 4"</v>
          </cell>
          <cell r="D361" t="str">
            <v>un</v>
          </cell>
        </row>
        <row r="362">
          <cell r="B362" t="str">
            <v>N92</v>
          </cell>
          <cell r="C362" t="str">
            <v>Instalacion de hidrante 6"</v>
          </cell>
          <cell r="D362" t="str">
            <v>un</v>
          </cell>
        </row>
        <row r="363">
          <cell r="C363">
            <v>0</v>
          </cell>
        </row>
        <row r="364">
          <cell r="C364" t="str">
            <v>CUBIERTA</v>
          </cell>
        </row>
        <row r="365">
          <cell r="B365" t="str">
            <v>N94</v>
          </cell>
          <cell r="C365" t="str">
            <v>Suministro e instalación de cubierta en teja fibrocemento P 7, incluye caballete y accesorios</v>
          </cell>
          <cell r="D365" t="str">
            <v>m2</v>
          </cell>
        </row>
        <row r="366">
          <cell r="B366" t="str">
            <v>N95</v>
          </cell>
          <cell r="C366" t="str">
            <v>Suministro e instalación de columnas en madera inmunizada sección 0.11 x 0.11 m altura 1.50 m</v>
          </cell>
          <cell r="D366" t="str">
            <v>un</v>
          </cell>
        </row>
        <row r="367">
          <cell r="B367" t="str">
            <v>N96</v>
          </cell>
          <cell r="C367" t="str">
            <v>Suministro e instalación de anclaje metálico para columnas en madera sección 0.11 x 0.11 m altura 0.15 m calibre 5 mm</v>
          </cell>
          <cell r="D367" t="str">
            <v>un</v>
          </cell>
        </row>
        <row r="368">
          <cell r="B368" t="str">
            <v>N97</v>
          </cell>
          <cell r="C368" t="str">
            <v>Cercha en madera para cubierta, medidas según diseño, ver detalles plano</v>
          </cell>
          <cell r="D368" t="str">
            <v>un</v>
          </cell>
        </row>
        <row r="369">
          <cell r="C369">
            <v>0</v>
          </cell>
        </row>
        <row r="370">
          <cell r="C370" t="str">
            <v>OTROS</v>
          </cell>
        </row>
        <row r="371">
          <cell r="B371" t="str">
            <v>N98</v>
          </cell>
          <cell r="C371" t="str">
            <v>Suministro e instalación tapa caja de drenaje en lámina alfajor de 0.50 x 0.32 m calibre 6 mm Incluye marco y apoyo de marco en perfil L 2" x 3/16"</v>
          </cell>
          <cell r="D371" t="str">
            <v>un</v>
          </cell>
        </row>
        <row r="372">
          <cell r="B372" t="str">
            <v>N99</v>
          </cell>
          <cell r="C372" t="str">
            <v>Escalera Tipo Gato con reja guarda hombre 11.80 m de longitud en ángulo de 2" x 1/8", platinas de 2 1/2" x 1/4" y 1/2" x 1/8", peldaños en varilla corrugada diámetro 1", y anclaje en acero al carbono HAS SUPER 3/4" X 9 5/8" incluye adherente estructural y soldadura electrodo tipo 6010 x 1/8"</v>
          </cell>
          <cell r="D372" t="str">
            <v>un</v>
          </cell>
        </row>
        <row r="373">
          <cell r="B373" t="str">
            <v>N100</v>
          </cell>
          <cell r="C373" t="str">
            <v>Fundida In Situ de Pilotes Diámetro 0.40 m, incluye excavación con pilotadora, colocación concreto fluído 3000 psi por medio de sistema tubo tremie</v>
          </cell>
          <cell r="D373" t="str">
            <v>M3</v>
          </cell>
        </row>
        <row r="374">
          <cell r="B374" t="str">
            <v>N101</v>
          </cell>
          <cell r="C374" t="str">
            <v>Suministro e instalación tapa caja de drenaje en lámina alfajor de 0.70 x 0.70 m calibre 6 mm Incluye marco y apoyo de marco en perfil L 2" x 3/16"</v>
          </cell>
          <cell r="D374" t="str">
            <v>un</v>
          </cell>
        </row>
        <row r="375">
          <cell r="B375" t="str">
            <v>N102</v>
          </cell>
          <cell r="C375" t="str">
            <v>Suministro e instalación tapa caja de drenaje en lámina alfajor de 1.00 x 0.75 m calibre 6 mm Incluye marco y apoyo de marco en perfil L 2" x 3/16"</v>
          </cell>
          <cell r="D375" t="str">
            <v>un</v>
          </cell>
        </row>
        <row r="376">
          <cell r="B376" t="str">
            <v>N103</v>
          </cell>
          <cell r="C376" t="str">
            <v>Suministro e instalación Barandas metalicas de seguridad, en tubería hierro galvanizado 1 1/2" módulos 1,50m de ancho x 1,0 m de altura, elementos y juntas soldadas y anclado a concreto mediante platinas, pernos y ganchos en varillas 1 1/4", y demás elementos descritos en especificaciones técnicas y planos de diseño</v>
          </cell>
          <cell r="D376" t="str">
            <v>m</v>
          </cell>
        </row>
        <row r="377">
          <cell r="B377" t="str">
            <v>N104</v>
          </cell>
          <cell r="C377" t="str">
            <v xml:space="preserve">Anclaje para tubería diámetro 1/2" </v>
          </cell>
          <cell r="D377" t="str">
            <v>un</v>
          </cell>
        </row>
        <row r="378">
          <cell r="B378" t="str">
            <v>N105</v>
          </cell>
          <cell r="C378" t="str">
            <v>Anclaje para tubería diámetro 2"</v>
          </cell>
          <cell r="D378" t="str">
            <v>un</v>
          </cell>
        </row>
        <row r="379">
          <cell r="B379" t="str">
            <v>N106</v>
          </cell>
          <cell r="C379" t="str">
            <v xml:space="preserve">Anclaje para tubería diámetro 3" </v>
          </cell>
          <cell r="D379" t="str">
            <v>un</v>
          </cell>
        </row>
        <row r="380">
          <cell r="B380" t="str">
            <v>N107</v>
          </cell>
          <cell r="C380" t="str">
            <v xml:space="preserve">Excavación y posterior relleno de zanja de grava ancho 0.50 m profundidad 0.20 m </v>
          </cell>
          <cell r="D380" t="str">
            <v>m</v>
          </cell>
        </row>
        <row r="381">
          <cell r="B381" t="str">
            <v>N111</v>
          </cell>
          <cell r="C381" t="str">
            <v xml:space="preserve">Aplicación 3 manos de pintura esmalte blanco para tubería </v>
          </cell>
          <cell r="D381" t="str">
            <v>m</v>
          </cell>
        </row>
        <row r="382">
          <cell r="B382" t="str">
            <v>N112</v>
          </cell>
          <cell r="C382" t="str">
            <v>Prueba hidrostática tuberías diámetros menores o iguales a 4"</v>
          </cell>
          <cell r="D382" t="str">
            <v>m</v>
          </cell>
        </row>
        <row r="383">
          <cell r="B383" t="str">
            <v>N113</v>
          </cell>
          <cell r="C383" t="str">
            <v>Limpieza y desinfección tuberías diámetros menores o iguales a 4"</v>
          </cell>
          <cell r="D383" t="str">
            <v>m</v>
          </cell>
        </row>
        <row r="384">
          <cell r="B384" t="str">
            <v>N115</v>
          </cell>
          <cell r="C384" t="str">
            <v>Escalón en Acero de Refuerzo de 1/2"  a todo costo; incluye: Suministro, corte, amarre figurado, colocación y desperdicios</v>
          </cell>
          <cell r="D384" t="str">
            <v>un</v>
          </cell>
        </row>
        <row r="385">
          <cell r="C385" t="str">
            <v>HIERRO GALVANIZADO</v>
          </cell>
        </row>
        <row r="386">
          <cell r="B386" t="str">
            <v>N110</v>
          </cell>
          <cell r="C386" t="str">
            <v xml:space="preserve">Instalacion accesorios HG D = 3" </v>
          </cell>
          <cell r="D386" t="str">
            <v>un</v>
          </cell>
        </row>
        <row r="387">
          <cell r="C387">
            <v>0</v>
          </cell>
        </row>
        <row r="388">
          <cell r="C388">
            <v>0</v>
          </cell>
        </row>
        <row r="389">
          <cell r="C389">
            <v>0</v>
          </cell>
        </row>
        <row r="390">
          <cell r="C390">
            <v>0</v>
          </cell>
        </row>
        <row r="391">
          <cell r="C391" t="str">
            <v>CONCRETOS Y ACEROS</v>
          </cell>
        </row>
        <row r="392">
          <cell r="B392" t="str">
            <v>C1</v>
          </cell>
          <cell r="C392" t="str">
            <v>Concreto Simple 2000 PSI para pendientado tanque</v>
          </cell>
          <cell r="D392" t="str">
            <v>M3</v>
          </cell>
        </row>
        <row r="393">
          <cell r="B393" t="str">
            <v>C2</v>
          </cell>
          <cell r="C393" t="str">
            <v>Concreto Simple 2500 PSI para anclajes de accesorios y válvulas</v>
          </cell>
          <cell r="D393" t="str">
            <v>M3</v>
          </cell>
        </row>
        <row r="394">
          <cell r="B394" t="str">
            <v>C3</v>
          </cell>
          <cell r="C394" t="str">
            <v xml:space="preserve">Concreto impermeabilizado 4000 psi para cabezales de pilotes </v>
          </cell>
          <cell r="D394" t="str">
            <v>M3</v>
          </cell>
        </row>
        <row r="395">
          <cell r="B395" t="str">
            <v>C4</v>
          </cell>
          <cell r="C395" t="str">
            <v>Concreto impermeabilizado 4000 psi Vigas Cimentación</v>
          </cell>
          <cell r="D395" t="str">
            <v>M3</v>
          </cell>
        </row>
        <row r="396">
          <cell r="B396" t="str">
            <v>C5</v>
          </cell>
          <cell r="C396" t="str">
            <v>Concreto impermeabilizado 4000 psi Columnas Nivel 1</v>
          </cell>
          <cell r="D396" t="str">
            <v>M3</v>
          </cell>
        </row>
        <row r="397">
          <cell r="B397" t="str">
            <v>C6</v>
          </cell>
          <cell r="C397" t="str">
            <v>Concreto impermeabilizado 4000 psi Columnas Nivel 2</v>
          </cell>
          <cell r="D397" t="str">
            <v>M3</v>
          </cell>
        </row>
        <row r="398">
          <cell r="B398" t="str">
            <v>C7</v>
          </cell>
          <cell r="C398" t="str">
            <v>Concreto impermeabilizado 4000 psi Columnas Nivel 3</v>
          </cell>
          <cell r="D398" t="str">
            <v>M3</v>
          </cell>
        </row>
        <row r="399">
          <cell r="B399" t="str">
            <v>C8</v>
          </cell>
          <cell r="C399" t="str">
            <v>Concreto impermeabilizado 4000 psi Vigas Aéreas Nivel 1</v>
          </cell>
          <cell r="D399" t="str">
            <v>M3</v>
          </cell>
        </row>
        <row r="400">
          <cell r="B400" t="str">
            <v>C9</v>
          </cell>
          <cell r="C400" t="str">
            <v>Concreto impermeabilizado 4000 psi Vigas Aéreas Nivel 2</v>
          </cell>
          <cell r="D400" t="str">
            <v>M3</v>
          </cell>
        </row>
        <row r="401">
          <cell r="B401" t="str">
            <v>C10</v>
          </cell>
          <cell r="C401" t="str">
            <v>Concreto impermeabilizado 4000 psi Vigas Aéreas Nivel 3</v>
          </cell>
          <cell r="D401" t="str">
            <v>M3</v>
          </cell>
        </row>
        <row r="402">
          <cell r="B402" t="str">
            <v>C11</v>
          </cell>
          <cell r="C402" t="str">
            <v>Concreto impermeabilizado 4000 psi Placa Inferior Tanque</v>
          </cell>
          <cell r="D402" t="str">
            <v>M3</v>
          </cell>
        </row>
        <row r="403">
          <cell r="B403" t="str">
            <v>C12</v>
          </cell>
          <cell r="C403" t="str">
            <v>Concreto impermeabilizado 4000 psi Placa Superior Tanque</v>
          </cell>
          <cell r="D403" t="str">
            <v>M3</v>
          </cell>
        </row>
        <row r="404">
          <cell r="B404" t="str">
            <v>C13</v>
          </cell>
          <cell r="C404" t="str">
            <v>Concreto impermeabilizado 4000 psi Muros Tanque</v>
          </cell>
          <cell r="D404" t="str">
            <v>M3</v>
          </cell>
        </row>
        <row r="405">
          <cell r="B405" t="str">
            <v>C14</v>
          </cell>
          <cell r="C405" t="str">
            <v xml:space="preserve">Acero 60000 psi para pilotes y cabezales de pilotes </v>
          </cell>
          <cell r="D405" t="str">
            <v>KG</v>
          </cell>
        </row>
        <row r="406">
          <cell r="B406" t="str">
            <v>C15</v>
          </cell>
          <cell r="C406" t="str">
            <v>Acero 60000 psi Vigas Cimentación</v>
          </cell>
          <cell r="D406" t="str">
            <v>KG</v>
          </cell>
        </row>
        <row r="407">
          <cell r="B407" t="str">
            <v>C16</v>
          </cell>
          <cell r="C407" t="str">
            <v>Acero 60000 psi Columnas Nivel 1</v>
          </cell>
          <cell r="D407" t="str">
            <v>KG</v>
          </cell>
        </row>
        <row r="408">
          <cell r="B408" t="str">
            <v>C17</v>
          </cell>
          <cell r="C408" t="str">
            <v>Acero 60000 psi Columnas Nivel 2</v>
          </cell>
          <cell r="D408" t="str">
            <v>KG</v>
          </cell>
        </row>
        <row r="409">
          <cell r="B409" t="str">
            <v>C18</v>
          </cell>
          <cell r="C409" t="str">
            <v>Acero 60000 psi Columnas Nivel 3</v>
          </cell>
          <cell r="D409" t="str">
            <v>KG</v>
          </cell>
        </row>
        <row r="410">
          <cell r="B410" t="str">
            <v>C19</v>
          </cell>
          <cell r="C410" t="str">
            <v>Acero 60000 psi Vigas Aéreas Nivel 1</v>
          </cell>
          <cell r="D410" t="str">
            <v>KG</v>
          </cell>
        </row>
        <row r="411">
          <cell r="B411" t="str">
            <v>C20</v>
          </cell>
          <cell r="C411" t="str">
            <v>Acero 60000 psi Vigas Aéreas Nivel 2</v>
          </cell>
          <cell r="D411" t="str">
            <v>KG</v>
          </cell>
        </row>
        <row r="412">
          <cell r="B412" t="str">
            <v>C21</v>
          </cell>
          <cell r="C412" t="str">
            <v>Acero 60000 psi Vigas Aéreas Nivel 3</v>
          </cell>
          <cell r="D412" t="str">
            <v>KG</v>
          </cell>
        </row>
        <row r="413">
          <cell r="B413" t="str">
            <v>C22</v>
          </cell>
          <cell r="C413" t="str">
            <v>Acero 60000 psi Placa Inferior Tanque</v>
          </cell>
          <cell r="D413" t="str">
            <v>KG</v>
          </cell>
        </row>
        <row r="414">
          <cell r="B414" t="str">
            <v>C23</v>
          </cell>
          <cell r="C414" t="str">
            <v>Acero 60000 psi Placa Superior Tanque</v>
          </cell>
          <cell r="D414" t="str">
            <v>KG</v>
          </cell>
        </row>
        <row r="415">
          <cell r="B415" t="str">
            <v>C24</v>
          </cell>
          <cell r="C415" t="str">
            <v>Acero 60000 psi Muros Tanque</v>
          </cell>
          <cell r="D415" t="str">
            <v>KG</v>
          </cell>
        </row>
        <row r="416">
          <cell r="C416">
            <v>0</v>
          </cell>
        </row>
        <row r="417">
          <cell r="C417">
            <v>0</v>
          </cell>
        </row>
        <row r="418">
          <cell r="C418" t="str">
            <v>DOMICILIARIAS</v>
          </cell>
        </row>
        <row r="419">
          <cell r="B419" t="str">
            <v>S1</v>
          </cell>
          <cell r="C419" t="str">
            <v>Tubería PE 80  RDE9 160 PSI 1/2" CTS (PF ACOMETIDA)</v>
          </cell>
          <cell r="D419" t="str">
            <v>m</v>
          </cell>
        </row>
        <row r="420">
          <cell r="B420" t="str">
            <v>S2</v>
          </cell>
          <cell r="C420" t="str">
            <v>Silleta PE termofusión 90 mm x 16 mm</v>
          </cell>
          <cell r="D420" t="str">
            <v>un</v>
          </cell>
        </row>
        <row r="421">
          <cell r="B421" t="str">
            <v>S3</v>
          </cell>
          <cell r="C421" t="str">
            <v>VÁLVULA DE INSERCIÓN 1/2" x 16 MM</v>
          </cell>
          <cell r="D421" t="str">
            <v>un</v>
          </cell>
        </row>
        <row r="422">
          <cell r="B422" t="str">
            <v>S4</v>
          </cell>
          <cell r="C422" t="str">
            <v>Válvula de corte 1/2"</v>
          </cell>
          <cell r="D422" t="str">
            <v>un</v>
          </cell>
        </row>
        <row r="423">
          <cell r="B423" t="str">
            <v>S5</v>
          </cell>
          <cell r="C423" t="str">
            <v>Válvula de contención 1/2"</v>
          </cell>
          <cell r="D423" t="str">
            <v>un</v>
          </cell>
        </row>
        <row r="424">
          <cell r="B424" t="str">
            <v>S6</v>
          </cell>
          <cell r="C424" t="str">
            <v xml:space="preserve">Adaptador macho 1/2" </v>
          </cell>
          <cell r="D424" t="str">
            <v>un</v>
          </cell>
        </row>
        <row r="425">
          <cell r="B425" t="str">
            <v>S7</v>
          </cell>
          <cell r="C425" t="str">
            <v xml:space="preserve">Adaptador hembra 1/2" </v>
          </cell>
          <cell r="D425" t="str">
            <v>un</v>
          </cell>
        </row>
        <row r="426">
          <cell r="B426" t="str">
            <v>S8</v>
          </cell>
          <cell r="C426" t="str">
            <v xml:space="preserve">Unión rápida 1/2"  </v>
          </cell>
          <cell r="D426" t="str">
            <v>un</v>
          </cell>
        </row>
        <row r="427">
          <cell r="B427" t="str">
            <v>S9</v>
          </cell>
          <cell r="C427" t="str">
            <v>Micromedidor 1/2" chorro único metálico clase b / r 80</v>
          </cell>
          <cell r="D427" t="str">
            <v>un</v>
          </cell>
        </row>
        <row r="428">
          <cell r="B428" t="str">
            <v>S10</v>
          </cell>
          <cell r="C428" t="str">
            <v>Caja plástica pe para medidor de agua larga 364 x 172 mm</v>
          </cell>
          <cell r="D428" t="str">
            <v>un</v>
          </cell>
        </row>
        <row r="429">
          <cell r="D429">
            <v>0</v>
          </cell>
        </row>
        <row r="430">
          <cell r="C430" t="str">
            <v>ALCANTARILLADO PVC</v>
          </cell>
        </row>
        <row r="431">
          <cell r="B431" t="str">
            <v>S11</v>
          </cell>
          <cell r="C431" t="str">
            <v>Tubería  PVC ALC 4"</v>
          </cell>
          <cell r="D431" t="str">
            <v>m</v>
          </cell>
        </row>
        <row r="432">
          <cell r="B432" t="str">
            <v>S12</v>
          </cell>
          <cell r="C432" t="str">
            <v>Tubería  PVC ALC 6"</v>
          </cell>
          <cell r="D432" t="str">
            <v>m</v>
          </cell>
        </row>
        <row r="433">
          <cell r="B433" t="str">
            <v>S13</v>
          </cell>
          <cell r="C433" t="str">
            <v>Tubería  PVC ALC 8"</v>
          </cell>
          <cell r="D433" t="str">
            <v>m</v>
          </cell>
        </row>
        <row r="434">
          <cell r="B434" t="str">
            <v>S14</v>
          </cell>
          <cell r="C434" t="str">
            <v>Tubería  PVC ALC 10"</v>
          </cell>
          <cell r="D434" t="str">
            <v>m</v>
          </cell>
        </row>
        <row r="435">
          <cell r="C435">
            <v>0</v>
          </cell>
        </row>
        <row r="436">
          <cell r="C436" t="str">
            <v>SANITARIA PVC</v>
          </cell>
        </row>
        <row r="437">
          <cell r="B437" t="str">
            <v>S15</v>
          </cell>
          <cell r="C437" t="str">
            <v>Tubería  PVC S 3"</v>
          </cell>
          <cell r="D437" t="str">
            <v>m</v>
          </cell>
        </row>
        <row r="438">
          <cell r="B438" t="str">
            <v>S16</v>
          </cell>
          <cell r="C438" t="str">
            <v>Tubería  PVC S 4"</v>
          </cell>
          <cell r="D438" t="str">
            <v>m</v>
          </cell>
        </row>
        <row r="439">
          <cell r="B439" t="str">
            <v>S17</v>
          </cell>
          <cell r="C439" t="str">
            <v>Tubería  PVC S 6"</v>
          </cell>
          <cell r="D439" t="str">
            <v>m</v>
          </cell>
        </row>
        <row r="440">
          <cell r="C440">
            <v>0</v>
          </cell>
        </row>
        <row r="441">
          <cell r="C441" t="str">
            <v>ALCANTARILLADO PEAD</v>
          </cell>
        </row>
        <row r="442">
          <cell r="B442" t="str">
            <v>S18</v>
          </cell>
          <cell r="C442" t="str">
            <v xml:space="preserve">Tubería  PEAD ALC de 4"  </v>
          </cell>
          <cell r="D442" t="str">
            <v>m</v>
          </cell>
        </row>
        <row r="443">
          <cell r="B443" t="str">
            <v>S19</v>
          </cell>
          <cell r="C443" t="str">
            <v xml:space="preserve">Tubería  PEAD ALC de 6"  </v>
          </cell>
          <cell r="D443" t="str">
            <v>m</v>
          </cell>
        </row>
        <row r="444">
          <cell r="B444" t="str">
            <v>S20</v>
          </cell>
          <cell r="C444" t="str">
            <v xml:space="preserve">Tubería  PEAD ALC de 8"  </v>
          </cell>
          <cell r="D444" t="str">
            <v>m</v>
          </cell>
        </row>
        <row r="445">
          <cell r="B445" t="str">
            <v>S21</v>
          </cell>
          <cell r="C445" t="str">
            <v xml:space="preserve">Tubería  PEAD ALC de 10"  </v>
          </cell>
          <cell r="D445" t="str">
            <v>m</v>
          </cell>
        </row>
        <row r="446">
          <cell r="B446" t="str">
            <v>S22</v>
          </cell>
          <cell r="C446" t="str">
            <v xml:space="preserve">Tubería  PEAD ALC de 12"  </v>
          </cell>
          <cell r="D446" t="str">
            <v>m</v>
          </cell>
        </row>
        <row r="447">
          <cell r="C447">
            <v>0</v>
          </cell>
        </row>
        <row r="448">
          <cell r="C448" t="str">
            <v>HIERRO DUCTIL</v>
          </cell>
          <cell r="D448">
            <v>0</v>
          </cell>
        </row>
        <row r="449">
          <cell r="B449" t="str">
            <v>S94</v>
          </cell>
          <cell r="C449" t="str">
            <v>Tubería HD D = 3" EB</v>
          </cell>
          <cell r="D449" t="str">
            <v>m</v>
          </cell>
        </row>
        <row r="450">
          <cell r="B450" t="str">
            <v>S95</v>
          </cell>
          <cell r="C450" t="str">
            <v>Tubería HD D = 4" EB</v>
          </cell>
          <cell r="D450" t="str">
            <v>m</v>
          </cell>
        </row>
        <row r="451">
          <cell r="B451" t="str">
            <v>S96</v>
          </cell>
          <cell r="C451" t="str">
            <v>Tubería HD D = 3" espigo - campana</v>
          </cell>
          <cell r="D451" t="str">
            <v>m</v>
          </cell>
        </row>
        <row r="452">
          <cell r="B452" t="str">
            <v>S23</v>
          </cell>
          <cell r="C452" t="str">
            <v>Tubería HD D = 4" espigo - campana</v>
          </cell>
          <cell r="D452" t="str">
            <v>m</v>
          </cell>
        </row>
        <row r="453">
          <cell r="B453" t="str">
            <v>S24</v>
          </cell>
          <cell r="C453" t="str">
            <v>Tubería HD D = 6" espigo - campana</v>
          </cell>
          <cell r="D453" t="str">
            <v>m</v>
          </cell>
        </row>
        <row r="454">
          <cell r="B454" t="str">
            <v>S25</v>
          </cell>
          <cell r="C454" t="str">
            <v>Tubería HD D = 8" espigo - campana</v>
          </cell>
          <cell r="D454" t="str">
            <v>m</v>
          </cell>
        </row>
        <row r="455">
          <cell r="B455" t="str">
            <v>S26</v>
          </cell>
          <cell r="C455" t="str">
            <v>Tubería HD D = 10" espigo - campana</v>
          </cell>
          <cell r="D455" t="str">
            <v>m</v>
          </cell>
        </row>
        <row r="456">
          <cell r="B456">
            <v>0</v>
          </cell>
          <cell r="C456">
            <v>0</v>
          </cell>
        </row>
        <row r="457">
          <cell r="B457">
            <v>0</v>
          </cell>
          <cell r="C457" t="str">
            <v>ACUEDUCTO PVC UM</v>
          </cell>
        </row>
        <row r="458">
          <cell r="B458" t="str">
            <v>S27</v>
          </cell>
          <cell r="C458" t="str">
            <v>Tubería PVC RDE21 de 2” UM</v>
          </cell>
          <cell r="D458" t="str">
            <v>m</v>
          </cell>
        </row>
        <row r="459">
          <cell r="B459" t="str">
            <v>S28</v>
          </cell>
          <cell r="C459" t="str">
            <v>Tubería PVC RDE21 de 3” UM</v>
          </cell>
          <cell r="D459" t="str">
            <v>m</v>
          </cell>
        </row>
        <row r="460">
          <cell r="B460" t="str">
            <v>S29</v>
          </cell>
          <cell r="C460" t="str">
            <v>Tubería PVC RDE21 de 4” UM</v>
          </cell>
          <cell r="D460" t="str">
            <v>m</v>
          </cell>
        </row>
        <row r="461">
          <cell r="B461" t="str">
            <v>S30</v>
          </cell>
          <cell r="C461" t="str">
            <v>Tubería PVC RDE21 de 6” UM</v>
          </cell>
          <cell r="D461" t="str">
            <v>m</v>
          </cell>
        </row>
        <row r="462">
          <cell r="B462" t="str">
            <v>S31</v>
          </cell>
          <cell r="C462" t="str">
            <v>Tubería PVC RDE21 de 8” UM</v>
          </cell>
          <cell r="D462" t="str">
            <v>m</v>
          </cell>
        </row>
        <row r="463">
          <cell r="B463" t="str">
            <v>S32</v>
          </cell>
          <cell r="C463" t="str">
            <v>Tubería PVC RDE21 de 10” UM</v>
          </cell>
          <cell r="D463" t="str">
            <v>m</v>
          </cell>
        </row>
        <row r="464">
          <cell r="B464" t="str">
            <v>S114</v>
          </cell>
          <cell r="C464" t="str">
            <v>Tubería PVC RDE21 de 2 1/2” UM</v>
          </cell>
          <cell r="D464" t="str">
            <v>m</v>
          </cell>
        </row>
        <row r="465">
          <cell r="B465">
            <v>0</v>
          </cell>
          <cell r="C465" t="str">
            <v>ACUEDUCTO PVC SOLDADA</v>
          </cell>
        </row>
        <row r="466">
          <cell r="B466" t="str">
            <v>S33</v>
          </cell>
          <cell r="C466" t="str">
            <v>Tubería PVC RDE9 de 1/2” Ext. Liso. Soldar</v>
          </cell>
          <cell r="D466" t="str">
            <v>m</v>
          </cell>
        </row>
        <row r="467">
          <cell r="B467" t="str">
            <v>S34</v>
          </cell>
          <cell r="C467" t="str">
            <v>Tubería PVC RDE21 de 3/4” Ext. Liso. Soldar</v>
          </cell>
          <cell r="D467" t="str">
            <v>m</v>
          </cell>
        </row>
        <row r="468">
          <cell r="B468" t="str">
            <v>S35</v>
          </cell>
          <cell r="C468" t="str">
            <v>Tubería PVC RDE21 de 1” Ext. Liso. Soldar</v>
          </cell>
          <cell r="D468" t="str">
            <v>m</v>
          </cell>
        </row>
        <row r="469">
          <cell r="B469" t="str">
            <v>S36</v>
          </cell>
          <cell r="C469" t="str">
            <v>Tubería PVC RDE21 de 1 1/4” Ext. Liso. Soldar</v>
          </cell>
          <cell r="D469" t="str">
            <v>m</v>
          </cell>
        </row>
        <row r="470">
          <cell r="B470" t="str">
            <v>S37</v>
          </cell>
          <cell r="C470" t="str">
            <v>Tubería PVC RDE21 de 1 1/2” Ext. Liso. Soldar</v>
          </cell>
          <cell r="D470" t="str">
            <v>m</v>
          </cell>
        </row>
        <row r="471">
          <cell r="B471" t="str">
            <v>S38</v>
          </cell>
          <cell r="C471" t="str">
            <v>Tubería PVC RDE21 de 2” Ext. Liso. Soldar</v>
          </cell>
          <cell r="D471" t="str">
            <v>m</v>
          </cell>
        </row>
        <row r="472">
          <cell r="B472">
            <v>0</v>
          </cell>
          <cell r="D472">
            <v>0</v>
          </cell>
        </row>
        <row r="473">
          <cell r="B473">
            <v>0</v>
          </cell>
          <cell r="C473" t="str">
            <v>ACUEDUCTO PEAD TERMOFUSIÓN</v>
          </cell>
        </row>
        <row r="474">
          <cell r="B474" t="str">
            <v>S39</v>
          </cell>
          <cell r="C474" t="str">
            <v>Tubería PEAD PN10 PE100 50 MM</v>
          </cell>
          <cell r="D474" t="str">
            <v>m</v>
          </cell>
        </row>
        <row r="475">
          <cell r="B475" t="str">
            <v>S40</v>
          </cell>
          <cell r="C475" t="str">
            <v>Tubería PEAD PN10 PE100 63 MM</v>
          </cell>
          <cell r="D475" t="str">
            <v>m</v>
          </cell>
        </row>
        <row r="476">
          <cell r="B476" t="str">
            <v>S41</v>
          </cell>
          <cell r="C476" t="str">
            <v>Tubería PEAD PN10 PE100 75 MM</v>
          </cell>
          <cell r="D476" t="str">
            <v>m</v>
          </cell>
        </row>
        <row r="477">
          <cell r="B477" t="str">
            <v>S42</v>
          </cell>
          <cell r="C477" t="str">
            <v>Tubería PEAD PN10 PE100 90 MM</v>
          </cell>
          <cell r="D477" t="str">
            <v>m</v>
          </cell>
        </row>
        <row r="478">
          <cell r="B478" t="str">
            <v>S43</v>
          </cell>
          <cell r="C478" t="str">
            <v>Tubería PEAD PN10 PE100 110 MM</v>
          </cell>
          <cell r="D478" t="str">
            <v>m</v>
          </cell>
        </row>
        <row r="479">
          <cell r="B479" t="str">
            <v>S44</v>
          </cell>
          <cell r="C479" t="str">
            <v>Tubería PEAD PN10 PE100 160 MM</v>
          </cell>
          <cell r="D479" t="str">
            <v>m</v>
          </cell>
        </row>
        <row r="480">
          <cell r="B480" t="str">
            <v>S45</v>
          </cell>
          <cell r="C480" t="str">
            <v>Tubería PEAD PN10 PE100 200 MM</v>
          </cell>
          <cell r="D480" t="str">
            <v>m</v>
          </cell>
        </row>
        <row r="481">
          <cell r="B481" t="str">
            <v>S46</v>
          </cell>
          <cell r="C481" t="str">
            <v>Tubería PEAD PN10 PE100 250 MM</v>
          </cell>
          <cell r="D481" t="str">
            <v>m</v>
          </cell>
        </row>
        <row r="482">
          <cell r="B482">
            <v>0</v>
          </cell>
          <cell r="D482">
            <v>0</v>
          </cell>
        </row>
        <row r="483">
          <cell r="B483">
            <v>0</v>
          </cell>
          <cell r="C483" t="str">
            <v>DRENAJES</v>
          </cell>
          <cell r="D483">
            <v>0</v>
          </cell>
        </row>
        <row r="484">
          <cell r="B484" t="str">
            <v>S47</v>
          </cell>
          <cell r="C484" t="str">
            <v xml:space="preserve">Tuberia Drenaje Sin Filtro 65 mm </v>
          </cell>
          <cell r="D484" t="str">
            <v>m</v>
          </cell>
        </row>
        <row r="485">
          <cell r="B485" t="str">
            <v>S48</v>
          </cell>
          <cell r="C485" t="str">
            <v xml:space="preserve">Tuberia Drenaje Sin Filtro 100 mm </v>
          </cell>
          <cell r="D485" t="str">
            <v>m</v>
          </cell>
        </row>
        <row r="486">
          <cell r="B486" t="str">
            <v>S49</v>
          </cell>
          <cell r="C486" t="str">
            <v xml:space="preserve">Tuberia Drenaje Sin Filtro 160 mm </v>
          </cell>
          <cell r="D486" t="str">
            <v>m</v>
          </cell>
        </row>
        <row r="487">
          <cell r="B487">
            <v>0</v>
          </cell>
          <cell r="C487">
            <v>0</v>
          </cell>
        </row>
        <row r="488">
          <cell r="B488">
            <v>0</v>
          </cell>
          <cell r="C488" t="str">
            <v>VÁLVULAS</v>
          </cell>
        </row>
        <row r="489">
          <cell r="B489" t="str">
            <v>S50</v>
          </cell>
          <cell r="C489" t="str">
            <v xml:space="preserve">Válvula compuerta elástica vástago no ascendente EB 2" </v>
          </cell>
          <cell r="D489" t="str">
            <v>un</v>
          </cell>
        </row>
        <row r="490">
          <cell r="B490" t="str">
            <v>S51</v>
          </cell>
          <cell r="C490" t="str">
            <v xml:space="preserve">Válvula compuerta elástica vástago no ascendente EB 3" </v>
          </cell>
          <cell r="D490" t="str">
            <v>un</v>
          </cell>
        </row>
        <row r="491">
          <cell r="B491" t="str">
            <v>S52</v>
          </cell>
          <cell r="C491" t="str">
            <v xml:space="preserve">Válvula compuerta elástica vástago no ascendente EB 4" </v>
          </cell>
          <cell r="D491" t="str">
            <v>un</v>
          </cell>
        </row>
        <row r="492">
          <cell r="B492" t="str">
            <v>S53</v>
          </cell>
          <cell r="C492" t="str">
            <v xml:space="preserve">Válvula compuerta elástica vástago no ascendente EB 6" </v>
          </cell>
          <cell r="D492" t="str">
            <v>un</v>
          </cell>
        </row>
        <row r="493">
          <cell r="B493" t="str">
            <v>S54</v>
          </cell>
          <cell r="C493" t="str">
            <v xml:space="preserve">Válvula compuerta elástica vástago no ascendente EB 8" </v>
          </cell>
          <cell r="D493" t="str">
            <v>un</v>
          </cell>
        </row>
        <row r="494">
          <cell r="B494" t="str">
            <v>S55</v>
          </cell>
          <cell r="C494" t="str">
            <v xml:space="preserve">Válvula compuerta elástica vástago no ascendente EB 10" </v>
          </cell>
          <cell r="D494" t="str">
            <v>un</v>
          </cell>
        </row>
        <row r="495">
          <cell r="B495" t="str">
            <v>S56</v>
          </cell>
          <cell r="C495" t="str">
            <v xml:space="preserve">Válvula compuerta elástica vástago no ascendente EB 12" </v>
          </cell>
          <cell r="D495" t="str">
            <v>un</v>
          </cell>
        </row>
        <row r="496">
          <cell r="B496" t="str">
            <v>S57</v>
          </cell>
          <cell r="C496" t="str">
            <v xml:space="preserve">Válvula compuerta elástica vástago no ascendente Ext. PVC 2" </v>
          </cell>
          <cell r="D496" t="str">
            <v>un</v>
          </cell>
        </row>
        <row r="497">
          <cell r="B497" t="str">
            <v>S58</v>
          </cell>
          <cell r="C497" t="str">
            <v xml:space="preserve">Válvula compuerta elástica vástago no ascendente Ext. PVC 3" </v>
          </cell>
          <cell r="D497" t="str">
            <v>un</v>
          </cell>
        </row>
        <row r="498">
          <cell r="B498" t="str">
            <v>S59</v>
          </cell>
          <cell r="C498" t="str">
            <v xml:space="preserve">Válvula compuerta elástica vástago no ascendente Ext. PVC 4" </v>
          </cell>
          <cell r="D498" t="str">
            <v>un</v>
          </cell>
        </row>
        <row r="499">
          <cell r="B499" t="str">
            <v>S60</v>
          </cell>
          <cell r="C499" t="str">
            <v xml:space="preserve">Válvula compuerta elástica vástago no ascendente Ext. PVC 6" </v>
          </cell>
          <cell r="D499" t="str">
            <v>un</v>
          </cell>
        </row>
        <row r="500">
          <cell r="B500" t="str">
            <v>S61</v>
          </cell>
          <cell r="C500" t="str">
            <v xml:space="preserve">Válvula compuerta elástica vástago no ascendente Ext. PVC 8" </v>
          </cell>
          <cell r="D500" t="str">
            <v>un</v>
          </cell>
        </row>
        <row r="501">
          <cell r="B501" t="str">
            <v>S62</v>
          </cell>
          <cell r="C501" t="str">
            <v xml:space="preserve">Válvula compuerta elástica vástago no ascendente Ext. PVC 10" </v>
          </cell>
          <cell r="D501" t="str">
            <v>un</v>
          </cell>
        </row>
        <row r="502">
          <cell r="B502" t="str">
            <v>S63</v>
          </cell>
          <cell r="C502" t="str">
            <v xml:space="preserve">Válvula compuerta elástica vástago no ascendente Ext. PVC 12" </v>
          </cell>
          <cell r="D502" t="str">
            <v>un</v>
          </cell>
        </row>
        <row r="503">
          <cell r="B503" t="str">
            <v>S64</v>
          </cell>
          <cell r="C503" t="str">
            <v xml:space="preserve">Válvula compuerta elástica vástago no ascendente Ext. Garra de Tigre PE 3" </v>
          </cell>
          <cell r="D503" t="str">
            <v>un</v>
          </cell>
        </row>
        <row r="504">
          <cell r="B504" t="str">
            <v>S65</v>
          </cell>
          <cell r="C504" t="str">
            <v xml:space="preserve">Válvula compuerta elástica vástago no ascendente Ext. Garra de Tigre PE 4" </v>
          </cell>
          <cell r="D504" t="str">
            <v>un</v>
          </cell>
        </row>
        <row r="505">
          <cell r="B505" t="str">
            <v>S66</v>
          </cell>
          <cell r="C505" t="str">
            <v xml:space="preserve">Válvula compuerta elástica vástago no ascendente Ext. Garra de Tigre PE 6" </v>
          </cell>
          <cell r="D505" t="str">
            <v>un</v>
          </cell>
        </row>
        <row r="506">
          <cell r="B506" t="str">
            <v>S67</v>
          </cell>
          <cell r="C506" t="str">
            <v xml:space="preserve">Válvula compuerta elástica vástago no ascendente Ext. Garra de Tigre PE 8" </v>
          </cell>
          <cell r="D506" t="str">
            <v>un</v>
          </cell>
        </row>
        <row r="507">
          <cell r="B507">
            <v>0</v>
          </cell>
          <cell r="C507">
            <v>0</v>
          </cell>
        </row>
        <row r="508">
          <cell r="B508">
            <v>0</v>
          </cell>
          <cell r="C508" t="str">
            <v>HIDRANTES</v>
          </cell>
        </row>
        <row r="509">
          <cell r="B509" t="str">
            <v>S68</v>
          </cell>
          <cell r="C509" t="str">
            <v>Hidrante Mega Tipo Tráfico Barril seco 2 salidas Ext. Garra de Tigre PE  3"</v>
          </cell>
          <cell r="D509" t="str">
            <v>un</v>
          </cell>
        </row>
        <row r="510">
          <cell r="B510" t="str">
            <v>S69</v>
          </cell>
          <cell r="C510" t="str">
            <v>Hidrante Mega Tipo Tráfico Barril seco 2 salidas Ext. Garra de Tigre PE  4"</v>
          </cell>
          <cell r="D510" t="str">
            <v>un</v>
          </cell>
        </row>
        <row r="511">
          <cell r="B511" t="str">
            <v>S70</v>
          </cell>
          <cell r="C511" t="str">
            <v>Hidrante Mega Tipo Tráfico Barril seco 2 salidas Ext. Garra de Tigre PE  6"</v>
          </cell>
          <cell r="D511" t="str">
            <v>un</v>
          </cell>
        </row>
        <row r="512">
          <cell r="B512" t="str">
            <v>S71</v>
          </cell>
          <cell r="C512" t="str">
            <v>Hidrante Mega Tipo Tráfico Barril seco 2 salidas 3" EB</v>
          </cell>
          <cell r="D512" t="str">
            <v>un</v>
          </cell>
        </row>
        <row r="513">
          <cell r="B513" t="str">
            <v>S72</v>
          </cell>
          <cell r="C513" t="str">
            <v>Hidrante Mega Tipo Tráfico Barril seco 2 salidas 4" EB</v>
          </cell>
          <cell r="D513" t="str">
            <v>un</v>
          </cell>
        </row>
        <row r="514">
          <cell r="B514" t="str">
            <v>S73</v>
          </cell>
          <cell r="C514" t="str">
            <v>Hidrante Mega Tipo Tráfico Barril seco 3 salidas 6" EB</v>
          </cell>
          <cell r="D514" t="str">
            <v>un</v>
          </cell>
        </row>
        <row r="515">
          <cell r="B515" t="str">
            <v>S74</v>
          </cell>
          <cell r="C515" t="str">
            <v>Hidrante Mega Tipo Tráfico Barril seco 2 salidas  Ext. PVC 3"</v>
          </cell>
          <cell r="D515" t="str">
            <v>un</v>
          </cell>
        </row>
        <row r="516">
          <cell r="B516" t="str">
            <v>S75</v>
          </cell>
          <cell r="C516" t="str">
            <v>Hidrante Mega Tipo Tráfico Barril seco 2 salidas  Ext. PVC 4"</v>
          </cell>
          <cell r="D516" t="str">
            <v>un</v>
          </cell>
        </row>
        <row r="517">
          <cell r="B517" t="str">
            <v>S76</v>
          </cell>
          <cell r="C517" t="str">
            <v>Hidrante Mega Tipo Tráfico Barril seco 2 salidas  Ext. PVC 6"</v>
          </cell>
          <cell r="D517" t="str">
            <v>un</v>
          </cell>
        </row>
        <row r="518">
          <cell r="B518">
            <v>0</v>
          </cell>
          <cell r="C518">
            <v>0</v>
          </cell>
        </row>
        <row r="519">
          <cell r="B519">
            <v>0</v>
          </cell>
          <cell r="C519" t="str">
            <v>MACROMEDIDOR</v>
          </cell>
        </row>
        <row r="520">
          <cell r="B520" t="str">
            <v>S77</v>
          </cell>
          <cell r="C520" t="str">
            <v xml:space="preserve">Macromedidor Tipo turbina helicoidal Woltman 2" </v>
          </cell>
          <cell r="D520" t="str">
            <v>un</v>
          </cell>
        </row>
        <row r="521">
          <cell r="B521" t="str">
            <v>S78</v>
          </cell>
          <cell r="C521" t="str">
            <v xml:space="preserve">Macromedidor Tipo turbina helicoidal Woltman 3" </v>
          </cell>
          <cell r="D521" t="str">
            <v>un</v>
          </cell>
        </row>
        <row r="522">
          <cell r="B522" t="str">
            <v>S79</v>
          </cell>
          <cell r="C522" t="str">
            <v xml:space="preserve">Macromedidor Tipo turbina helicoidal Woltman 4" </v>
          </cell>
          <cell r="D522" t="str">
            <v>un</v>
          </cell>
        </row>
        <row r="523">
          <cell r="B523" t="str">
            <v>S80</v>
          </cell>
          <cell r="C523" t="str">
            <v xml:space="preserve">Macromedidor Tipo turbina helicoidal Woltman 6" </v>
          </cell>
          <cell r="D523" t="str">
            <v>un</v>
          </cell>
        </row>
        <row r="524">
          <cell r="B524" t="str">
            <v>S81</v>
          </cell>
          <cell r="C524" t="str">
            <v xml:space="preserve">Macromedidor Tipo turbina helicoidal Woltman 8" </v>
          </cell>
          <cell r="D524" t="str">
            <v>un</v>
          </cell>
        </row>
        <row r="525">
          <cell r="C525">
            <v>0</v>
          </cell>
        </row>
        <row r="526">
          <cell r="C526" t="str">
            <v>ACCESORIOS</v>
          </cell>
          <cell r="D526">
            <v>0</v>
          </cell>
        </row>
        <row r="527">
          <cell r="B527" t="str">
            <v>S82</v>
          </cell>
          <cell r="C527" t="str">
            <v>Tee PVC UM 4"</v>
          </cell>
          <cell r="D527" t="str">
            <v>un</v>
          </cell>
        </row>
        <row r="528">
          <cell r="B528" t="str">
            <v>S83</v>
          </cell>
          <cell r="C528" t="str">
            <v>Codo 90°  PVC UM 4"</v>
          </cell>
          <cell r="D528" t="str">
            <v>un</v>
          </cell>
        </row>
        <row r="529">
          <cell r="B529" t="str">
            <v>S84</v>
          </cell>
          <cell r="C529" t="str">
            <v>Niple PVC UM 4" L 0.00 - 0.50 m</v>
          </cell>
          <cell r="D529" t="str">
            <v>un</v>
          </cell>
        </row>
        <row r="530">
          <cell r="B530" t="str">
            <v>S85</v>
          </cell>
          <cell r="C530" t="str">
            <v>Niple PVC UM 4" L 0.50 - 1.00 m</v>
          </cell>
          <cell r="D530" t="str">
            <v>un</v>
          </cell>
        </row>
        <row r="531">
          <cell r="B531" t="str">
            <v>S86</v>
          </cell>
          <cell r="C531" t="str">
            <v>Tee PVC UM 3"</v>
          </cell>
          <cell r="D531" t="str">
            <v>un</v>
          </cell>
        </row>
        <row r="532">
          <cell r="B532" t="str">
            <v>S87</v>
          </cell>
          <cell r="C532" t="str">
            <v>Codo 90°  PVC UM 3"</v>
          </cell>
          <cell r="D532" t="str">
            <v>un</v>
          </cell>
        </row>
        <row r="533">
          <cell r="B533" t="str">
            <v>S88</v>
          </cell>
          <cell r="C533" t="str">
            <v>Codo 90°  PVC S 4"</v>
          </cell>
          <cell r="D533" t="str">
            <v>un</v>
          </cell>
        </row>
        <row r="534">
          <cell r="B534" t="str">
            <v>S89</v>
          </cell>
          <cell r="C534" t="str">
            <v>Niple PVC S 4" L 0.00 - 0.50 m</v>
          </cell>
          <cell r="D534" t="str">
            <v>un</v>
          </cell>
        </row>
        <row r="535">
          <cell r="B535" t="str">
            <v>S90</v>
          </cell>
          <cell r="C535" t="str">
            <v>Niple PVC UM 3" L 0.00 - 0.50 m</v>
          </cell>
          <cell r="D535" t="str">
            <v>un</v>
          </cell>
        </row>
        <row r="536">
          <cell r="B536" t="str">
            <v>S91</v>
          </cell>
          <cell r="C536" t="str">
            <v xml:space="preserve">Válvula de Pie Hierro Gris Antigolpe de Ariete 3" EB </v>
          </cell>
          <cell r="D536" t="str">
            <v>un</v>
          </cell>
        </row>
        <row r="537">
          <cell r="B537" t="str">
            <v>S92</v>
          </cell>
          <cell r="C537" t="str">
            <v>Brida ajustable PVC 3 SCH80 3"</v>
          </cell>
          <cell r="D537" t="str">
            <v>un</v>
          </cell>
        </row>
        <row r="538">
          <cell r="B538" t="str">
            <v>S93</v>
          </cell>
          <cell r="C538" t="str">
            <v>Unión PVC UM 3"</v>
          </cell>
          <cell r="D538" t="str">
            <v>un</v>
          </cell>
        </row>
        <row r="539">
          <cell r="B539" t="str">
            <v>S97</v>
          </cell>
          <cell r="C539" t="str">
            <v>Niple HD 3" EB L 0.00 - 0.50 m</v>
          </cell>
          <cell r="D539" t="str">
            <v>un</v>
          </cell>
        </row>
        <row r="540">
          <cell r="B540" t="str">
            <v>S98</v>
          </cell>
          <cell r="C540" t="str">
            <v>Codo HD 90° 3" EB</v>
          </cell>
          <cell r="D540" t="str">
            <v>un</v>
          </cell>
        </row>
        <row r="541">
          <cell r="B541" t="str">
            <v>S99</v>
          </cell>
          <cell r="C541" t="str">
            <v>Niple HD Pasamuro 3" EBxEL L 0.50 - 1.00 m</v>
          </cell>
          <cell r="D541" t="str">
            <v>un</v>
          </cell>
        </row>
        <row r="542">
          <cell r="B542" t="str">
            <v>S100</v>
          </cell>
          <cell r="C542" t="str">
            <v>Niple Pasamuro HD 3" EBxEL L 0.00 - 0.50 m</v>
          </cell>
          <cell r="D542" t="str">
            <v>un</v>
          </cell>
        </row>
        <row r="543">
          <cell r="B543" t="str">
            <v>S101</v>
          </cell>
          <cell r="C543" t="str">
            <v>Codo PEAD PN10 90° 90 mm</v>
          </cell>
          <cell r="D543" t="str">
            <v>un</v>
          </cell>
        </row>
        <row r="544">
          <cell r="B544" t="str">
            <v>S102</v>
          </cell>
          <cell r="C544" t="str">
            <v>Niple PVC UM 2" L 0.50 - 1.00 m</v>
          </cell>
          <cell r="D544" t="str">
            <v>un</v>
          </cell>
        </row>
        <row r="545">
          <cell r="B545" t="str">
            <v>S103</v>
          </cell>
          <cell r="C545" t="str">
            <v>Codo radio corto PVC UM 90° 2"</v>
          </cell>
          <cell r="D545" t="str">
            <v>un</v>
          </cell>
        </row>
        <row r="546">
          <cell r="B546" t="str">
            <v>S104</v>
          </cell>
          <cell r="C546" t="str">
            <v>Unión PVC UM 2"</v>
          </cell>
          <cell r="D546" t="str">
            <v>un</v>
          </cell>
        </row>
        <row r="547">
          <cell r="B547" t="str">
            <v>S105</v>
          </cell>
          <cell r="C547" t="str">
            <v>Niple PVC UM 2" L 0.00 - 0.50 m</v>
          </cell>
          <cell r="D547" t="str">
            <v>un</v>
          </cell>
        </row>
        <row r="548">
          <cell r="B548" t="str">
            <v>S106</v>
          </cell>
          <cell r="C548" t="str">
            <v>Niple PVC EL 1/2" L 0.00 - 0.50 m</v>
          </cell>
          <cell r="D548" t="str">
            <v>un</v>
          </cell>
        </row>
        <row r="549">
          <cell r="B549" t="str">
            <v>S107</v>
          </cell>
          <cell r="C549" t="str">
            <v xml:space="preserve">Codo PVC EL 90°  1/2" </v>
          </cell>
          <cell r="D549" t="str">
            <v>un</v>
          </cell>
        </row>
        <row r="550">
          <cell r="B550" t="str">
            <v>S108</v>
          </cell>
          <cell r="C550" t="str">
            <v xml:space="preserve">Unión PVC EL 1/2" </v>
          </cell>
          <cell r="D550" t="str">
            <v>un</v>
          </cell>
        </row>
        <row r="551">
          <cell r="B551" t="str">
            <v>S109</v>
          </cell>
          <cell r="C551" t="str">
            <v>Niple PVC EL 1/2" L 0.50 - 1.00 m</v>
          </cell>
          <cell r="D551" t="str">
            <v>un</v>
          </cell>
        </row>
        <row r="552">
          <cell r="B552" t="str">
            <v>S110</v>
          </cell>
          <cell r="C552" t="str">
            <v>Niple HG 3" L 0.00 - 0.50 m</v>
          </cell>
          <cell r="D552" t="str">
            <v>un</v>
          </cell>
        </row>
        <row r="553">
          <cell r="B553" t="str">
            <v>S111</v>
          </cell>
          <cell r="C553" t="str">
            <v xml:space="preserve">Codo HG 90° 3" </v>
          </cell>
          <cell r="D553" t="str">
            <v>un</v>
          </cell>
        </row>
        <row r="554">
          <cell r="B554" t="str">
            <v>S112</v>
          </cell>
          <cell r="C554" t="str">
            <v>Brida loca para polietileno 90 mm</v>
          </cell>
          <cell r="D554" t="str">
            <v>un</v>
          </cell>
        </row>
        <row r="555">
          <cell r="B555" t="str">
            <v>S113</v>
          </cell>
          <cell r="C555" t="str">
            <v>Portaflanche 90 mm PE 100</v>
          </cell>
          <cell r="D555" t="str">
            <v>un</v>
          </cell>
        </row>
        <row r="556">
          <cell r="B556" t="str">
            <v>S115</v>
          </cell>
          <cell r="C556" t="str">
            <v xml:space="preserve">Codo PVC EL 90°  2 1/2" </v>
          </cell>
          <cell r="D556" t="str">
            <v>un</v>
          </cell>
        </row>
        <row r="557">
          <cell r="B557" t="str">
            <v>S116</v>
          </cell>
          <cell r="C557" t="str">
            <v xml:space="preserve">Tee PVC UM 2 1/2" </v>
          </cell>
          <cell r="D557" t="str">
            <v>un</v>
          </cell>
        </row>
        <row r="558">
          <cell r="B558" t="str">
            <v>S117</v>
          </cell>
          <cell r="C558" t="str">
            <v>Planta Tratamiento de Agua Potable Compacta TIPO 6</v>
          </cell>
          <cell r="D558" t="str">
            <v>un</v>
          </cell>
        </row>
        <row r="559">
          <cell r="B559" t="str">
            <v>S118</v>
          </cell>
          <cell r="C559" t="str">
            <v xml:space="preserve">Codo PVCS EL 45° 4" </v>
          </cell>
          <cell r="D559" t="str">
            <v>un</v>
          </cell>
        </row>
        <row r="560">
          <cell r="B560" t="str">
            <v>S119</v>
          </cell>
          <cell r="C560" t="str">
            <v>Yee PVCS UM 4"</v>
          </cell>
          <cell r="D560" t="str">
            <v>un</v>
          </cell>
        </row>
        <row r="561">
          <cell r="B561" t="str">
            <v>S120</v>
          </cell>
          <cell r="C561" t="str">
            <v>Tee HD 3"</v>
          </cell>
          <cell r="D561" t="str">
            <v>un</v>
          </cell>
        </row>
        <row r="562">
          <cell r="B562" t="str">
            <v>S121</v>
          </cell>
          <cell r="C562" t="str">
            <v xml:space="preserve">Codo HD 45° 3" </v>
          </cell>
          <cell r="D562" t="str">
            <v>un</v>
          </cell>
        </row>
        <row r="563">
          <cell r="B563" t="str">
            <v>S122</v>
          </cell>
          <cell r="C563" t="str">
            <v>Codo PVC 45° 2"</v>
          </cell>
          <cell r="D563" t="str">
            <v>un</v>
          </cell>
        </row>
        <row r="564">
          <cell r="B564" t="str">
            <v>S123</v>
          </cell>
          <cell r="C564" t="str">
            <v>Tee HD 4"X4"X1" HD</v>
          </cell>
          <cell r="D564" t="str">
            <v>un</v>
          </cell>
        </row>
        <row r="565">
          <cell r="B565" t="str">
            <v>S124</v>
          </cell>
          <cell r="C565" t="str">
            <v>Válvula Compuerta 1" HD Doble Acción</v>
          </cell>
          <cell r="D565" t="str">
            <v>un</v>
          </cell>
        </row>
        <row r="566">
          <cell r="B566" t="str">
            <v>S125</v>
          </cell>
          <cell r="C566" t="str">
            <v>Válvula Ventosa 1" HD Doble Acción</v>
          </cell>
          <cell r="D566" t="str">
            <v>un</v>
          </cell>
        </row>
        <row r="567">
          <cell r="B567" t="str">
            <v>S126</v>
          </cell>
          <cell r="C567" t="str">
            <v>Tee HD 4" Extremos Bridados</v>
          </cell>
          <cell r="D567" t="str">
            <v>un</v>
          </cell>
        </row>
        <row r="568">
          <cell r="B568" t="str">
            <v>S127</v>
          </cell>
          <cell r="C568" t="str">
            <v>Unión Desmontaje HD 4"</v>
          </cell>
          <cell r="D568" t="str">
            <v>un</v>
          </cell>
        </row>
        <row r="569">
          <cell r="B569" t="str">
            <v>S128</v>
          </cell>
          <cell r="C569" t="str">
            <v xml:space="preserve">Codo HD 90° 4" </v>
          </cell>
          <cell r="D569" t="str">
            <v>un</v>
          </cell>
        </row>
        <row r="570">
          <cell r="B570" t="str">
            <v>S129</v>
          </cell>
          <cell r="C570" t="str">
            <v xml:space="preserve">Codo HD 11,25° 4" </v>
          </cell>
          <cell r="D570" t="str">
            <v>un</v>
          </cell>
        </row>
        <row r="571">
          <cell r="B571" t="str">
            <v>S130</v>
          </cell>
          <cell r="C571" t="str">
            <v xml:space="preserve">Codo HD 22,5° 4" </v>
          </cell>
          <cell r="D571" t="str">
            <v>un</v>
          </cell>
        </row>
        <row r="572">
          <cell r="B572" t="str">
            <v>S131</v>
          </cell>
          <cell r="C572" t="str">
            <v>Motobomba Centrifuga Barmesa IA6 60 HP</v>
          </cell>
          <cell r="D572" t="str">
            <v>un</v>
          </cell>
        </row>
        <row r="573">
          <cell r="B573" t="str">
            <v>S132</v>
          </cell>
          <cell r="C573" t="str">
            <v>Motobomba Sumergible 3SE153SS 1,5 HP</v>
          </cell>
          <cell r="D573" t="str">
            <v>un</v>
          </cell>
        </row>
        <row r="574">
          <cell r="B574" t="str">
            <v>S133</v>
          </cell>
          <cell r="C574" t="str">
            <v>Válvulas de Retección o Check 4" HD Extremos Bridados</v>
          </cell>
          <cell r="D574" t="str">
            <v>un</v>
          </cell>
        </row>
        <row r="575">
          <cell r="B575" t="str">
            <v>S134</v>
          </cell>
          <cell r="C575" t="str">
            <v>Reducción de 3" a 4" HD Extremos Bridados</v>
          </cell>
          <cell r="D575" t="str">
            <v>un</v>
          </cell>
        </row>
        <row r="576">
          <cell r="B576" t="str">
            <v>Z1</v>
          </cell>
          <cell r="C576" t="str">
            <v>Estuco</v>
          </cell>
          <cell r="D576" t="str">
            <v>m2</v>
          </cell>
        </row>
        <row r="577">
          <cell r="B577" t="str">
            <v>Z2</v>
          </cell>
          <cell r="C577" t="str">
            <v xml:space="preserve">Suministros Red Bajantes </v>
          </cell>
          <cell r="D577" t="str">
            <v>un</v>
          </cell>
        </row>
        <row r="578">
          <cell r="B578" t="str">
            <v>Z3</v>
          </cell>
          <cell r="C578" t="str">
            <v>Instalación Accesorio red sanitaria (Trampa de Grasas-Pozo Septico-Filtro anaerobico-Filtro aerobico- Caja de Inspeccion) Incluye excavación y uniones de elmentos</v>
          </cell>
          <cell r="D578" t="str">
            <v>un</v>
          </cell>
        </row>
        <row r="579">
          <cell r="B579" t="str">
            <v>Z4</v>
          </cell>
          <cell r="C579" t="str">
            <v xml:space="preserve">Suministro Accesorio red sanitaria (Trampa de Grasas-Pozo Septico-Filtro anaerobico-Filtro aerobico- Caja de Inspeccion) </v>
          </cell>
          <cell r="D579" t="str">
            <v>un</v>
          </cell>
        </row>
        <row r="580">
          <cell r="B580" t="str">
            <v>Z5</v>
          </cell>
          <cell r="C580" t="str">
            <v>Planta Tratamiento de Agua Potable Compacta TIPO 5</v>
          </cell>
          <cell r="D580" t="str">
            <v>un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bería actual en2016"/>
      <sheetName val="PPTO ALCANT"/>
      <sheetName val="Resumen Sanitario"/>
      <sheetName val="Sanitario"/>
      <sheetName val="TRAMOS Sanitario"/>
      <sheetName val="POZOS Sanitario"/>
      <sheetName val="PRES ALC ACT"/>
      <sheetName val="101"/>
      <sheetName val="102"/>
      <sheetName val="Corte PAv"/>
      <sheetName val="Repos PAv"/>
      <sheetName val="104"/>
      <sheetName val="105"/>
      <sheetName val="106"/>
      <sheetName val="107"/>
      <sheetName val="108"/>
      <sheetName val="109"/>
      <sheetName val="110"/>
      <sheetName val="111"/>
      <sheetName val="114"/>
      <sheetName val="115"/>
      <sheetName val="116"/>
      <sheetName val="117"/>
      <sheetName val="118"/>
      <sheetName val="119"/>
      <sheetName val="119 PozoInsp"/>
      <sheetName val="120"/>
      <sheetName val="121"/>
      <sheetName val="122"/>
      <sheetName val="1.9.2"/>
      <sheetName val="1.9.3"/>
      <sheetName val="1.9.4"/>
      <sheetName val="1.9.5"/>
      <sheetName val="1.9.6"/>
      <sheetName val="1.9.7"/>
      <sheetName val="1.9.11"/>
      <sheetName val="1.9.12"/>
      <sheetName val="APU BAS CIL P.INSP H&lt;4"/>
      <sheetName val="APU BAS CIL P.INSP H&gt;4"/>
      <sheetName val="APU BAS PLACA FONDO P.INSP D170"/>
      <sheetName val="APU BAS PLACA FONDO P.INSP d195"/>
      <sheetName val="APU BAS CONC 14MPA"/>
      <sheetName val="APU BAS CONC 28MPA"/>
      <sheetName val="APU BAS MORTERO"/>
      <sheetName val="APU"/>
      <sheetName val="Insumos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>
        <row r="4">
          <cell r="F4" t="str">
            <v>Zona Verde</v>
          </cell>
        </row>
        <row r="5">
          <cell r="F5" t="str">
            <v>Andén</v>
          </cell>
        </row>
        <row r="6">
          <cell r="F6" t="str">
            <v>Afirmado</v>
          </cell>
        </row>
        <row r="7">
          <cell r="F7" t="str">
            <v>Adoquín</v>
          </cell>
        </row>
        <row r="8">
          <cell r="F8" t="str">
            <v>Pav. Flexible</v>
          </cell>
        </row>
        <row r="9">
          <cell r="F9" t="str">
            <v>Pav. Rígido</v>
          </cell>
        </row>
        <row r="10">
          <cell r="F10" t="str">
            <v>Viaducto</v>
          </cell>
        </row>
        <row r="11">
          <cell r="F11" t="str">
            <v>Subfluvial</v>
          </cell>
        </row>
      </sheetData>
      <sheetData sheetId="4">
        <row r="6">
          <cell r="P6" t="str">
            <v>Tramo Nuevo</v>
          </cell>
          <cell r="Q6" t="str">
            <v>Concreto</v>
          </cell>
        </row>
        <row r="7">
          <cell r="P7" t="str">
            <v>Tramo Reemplazo</v>
          </cell>
          <cell r="Q7" t="str">
            <v>PVC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ADUCCION 1"/>
      <sheetName val="CAMARA 1"/>
      <sheetName val="DESARENADOR"/>
      <sheetName val="CAMARA 2"/>
      <sheetName val="ADUCCION 2"/>
      <sheetName val="TUBERIA INTER"/>
      <sheetName val="VIADUCTO"/>
      <sheetName val="VALVULAS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APU"/>
      <sheetName val="Insumos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>
        <row r="62">
          <cell r="K62">
            <v>242.35200000000003</v>
          </cell>
        </row>
      </sheetData>
      <sheetData sheetId="11"/>
      <sheetData sheetId="12"/>
      <sheetData sheetId="13"/>
      <sheetData sheetId="14"/>
      <sheetData sheetId="15">
        <row r="4">
          <cell r="F4" t="str">
            <v>Zona Verde</v>
          </cell>
        </row>
        <row r="5">
          <cell r="F5" t="str">
            <v>Andén</v>
          </cell>
        </row>
        <row r="6">
          <cell r="F6" t="str">
            <v>Afirmado</v>
          </cell>
        </row>
        <row r="7">
          <cell r="F7" t="str">
            <v>Adoquín</v>
          </cell>
        </row>
        <row r="8">
          <cell r="F8" t="str">
            <v>Pav. Flexible</v>
          </cell>
        </row>
        <row r="9">
          <cell r="F9" t="str">
            <v>Pav. Rígido</v>
          </cell>
        </row>
        <row r="10">
          <cell r="F10" t="str">
            <v>Viaducto</v>
          </cell>
        </row>
        <row r="11">
          <cell r="F11" t="str">
            <v>Subfluvial</v>
          </cell>
        </row>
      </sheetData>
      <sheetData sheetId="16">
        <row r="6">
          <cell r="P6" t="str">
            <v>Tramo Nuevo</v>
          </cell>
          <cell r="Q6" t="str">
            <v>Concreto</v>
          </cell>
        </row>
        <row r="7">
          <cell r="P7" t="str">
            <v>Tramo Reemplazo</v>
          </cell>
          <cell r="Q7" t="str">
            <v>PVC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ADUCCION 1"/>
      <sheetName val="CAMARA 1"/>
      <sheetName val="DESARENADOR"/>
      <sheetName val="CAMARA 2"/>
      <sheetName val="ADUCCION 2"/>
      <sheetName val="TUBERIA INTER"/>
      <sheetName val="VIADUCTO"/>
      <sheetName val="VEN.PURG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APU"/>
      <sheetName val="Insumos"/>
      <sheetName val="MCantera"/>
      <sheetName val="Tuberia"/>
      <sheetName val="ManoDeObra"/>
      <sheetName val="%AIU"/>
      <sheetName val="Jornales"/>
      <sheetName val="PRECIOS CASETAS PTAP 2014"/>
      <sheetName val="VALVU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2">
          <cell r="K62">
            <v>242.35200000000003</v>
          </cell>
        </row>
      </sheetData>
      <sheetData sheetId="11"/>
      <sheetData sheetId="12"/>
      <sheetData sheetId="13"/>
      <sheetData sheetId="14"/>
      <sheetData sheetId="15">
        <row r="4">
          <cell r="F4" t="str">
            <v>Zona Verde</v>
          </cell>
        </row>
        <row r="5">
          <cell r="F5" t="str">
            <v>Andén</v>
          </cell>
        </row>
        <row r="6">
          <cell r="F6" t="str">
            <v>Afirmado</v>
          </cell>
        </row>
        <row r="7">
          <cell r="F7" t="str">
            <v>Adoquín</v>
          </cell>
        </row>
        <row r="8">
          <cell r="F8" t="str">
            <v>Pav. Flexible</v>
          </cell>
        </row>
        <row r="9">
          <cell r="F9" t="str">
            <v>Pav. Rígido</v>
          </cell>
        </row>
        <row r="10">
          <cell r="F10" t="str">
            <v>Viaducto</v>
          </cell>
        </row>
        <row r="11">
          <cell r="F11" t="str">
            <v>Subfluvial</v>
          </cell>
        </row>
      </sheetData>
      <sheetData sheetId="16">
        <row r="6">
          <cell r="P6" t="str">
            <v>Tramo Nuevo</v>
          </cell>
          <cell r="Q6" t="str">
            <v>Concreto</v>
          </cell>
        </row>
        <row r="7">
          <cell r="P7" t="str">
            <v>Tramo Reemplazo</v>
          </cell>
          <cell r="Q7" t="str">
            <v>PVC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"/>
      <sheetName val="PPTO ACUED"/>
      <sheetName val="Cant Acueducto"/>
      <sheetName val="APU PURGAS Y VENT"/>
      <sheetName val="PRECIOS ACUEDUCTO 2014"/>
      <sheetName val="CANTOBRA RED DISTR"/>
      <sheetName val="PPTO ALCANT"/>
      <sheetName val="Resumen Sanitario"/>
      <sheetName val="PRECIOS ALC. 2014"/>
      <sheetName val="Sanitario"/>
      <sheetName val="TRAMOS Sanitario"/>
      <sheetName val="POZOS Sanitario"/>
      <sheetName val="APU (2)"/>
      <sheetName val="APU"/>
      <sheetName val="Insumos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F4" t="str">
            <v>Zona Verde</v>
          </cell>
        </row>
        <row r="5">
          <cell r="F5" t="str">
            <v>Andén</v>
          </cell>
        </row>
        <row r="6">
          <cell r="F6" t="str">
            <v>Afirmado</v>
          </cell>
        </row>
        <row r="7">
          <cell r="F7" t="str">
            <v>Adoquín</v>
          </cell>
        </row>
        <row r="8">
          <cell r="F8" t="str">
            <v>Pav. Flexible</v>
          </cell>
        </row>
        <row r="9">
          <cell r="F9" t="str">
            <v>Pav. Rígido</v>
          </cell>
        </row>
        <row r="10">
          <cell r="F10" t="str">
            <v>Viaducto</v>
          </cell>
        </row>
        <row r="11">
          <cell r="F11" t="str">
            <v>Subfluvial</v>
          </cell>
        </row>
      </sheetData>
      <sheetData sheetId="10">
        <row r="6">
          <cell r="P6" t="str">
            <v>Tramo Nuevo</v>
          </cell>
          <cell r="Q6" t="str">
            <v>Concreto</v>
          </cell>
        </row>
        <row r="7">
          <cell r="P7" t="str">
            <v>Tramo Reemplazo</v>
          </cell>
          <cell r="Q7" t="str">
            <v>PVC</v>
          </cell>
        </row>
      </sheetData>
      <sheetData sheetId="11">
        <row r="4">
          <cell r="E4" t="str">
            <v>Pozo Nuevo</v>
          </cell>
        </row>
        <row r="5">
          <cell r="E5" t="str">
            <v>Reconexión</v>
          </cell>
        </row>
        <row r="6">
          <cell r="E6" t="str">
            <v>Pozo Reemplazo</v>
          </cell>
        </row>
        <row r="7">
          <cell r="E7" t="str">
            <v>Caja</v>
          </cell>
        </row>
        <row r="8">
          <cell r="E8" t="str">
            <v>Cabezal</v>
          </cell>
        </row>
        <row r="9">
          <cell r="E9" t="str">
            <v>Box C.</v>
          </cell>
        </row>
      </sheetData>
      <sheetData sheetId="12"/>
      <sheetData sheetId="13"/>
      <sheetData sheetId="14">
        <row r="1">
          <cell r="C1" t="str">
            <v>FACTOR DE AJUSTE</v>
          </cell>
          <cell r="D1">
            <v>4.000000000001E-2</v>
          </cell>
        </row>
        <row r="2">
          <cell r="B2">
            <v>2012</v>
          </cell>
          <cell r="C2" t="str">
            <v>FACTOR DE AJUSTE</v>
          </cell>
          <cell r="D2">
            <v>5.8065720687079797E-2</v>
          </cell>
        </row>
        <row r="3">
          <cell r="C3" t="str">
            <v>FACTOR DE AJUSTE EPM</v>
          </cell>
          <cell r="D3">
            <v>1.1003883495145736</v>
          </cell>
        </row>
        <row r="4">
          <cell r="C4" t="str">
            <v>FACTOR DE AJUSTE IEH</v>
          </cell>
          <cell r="D4">
            <v>1.0580657206870798</v>
          </cell>
        </row>
        <row r="8">
          <cell r="B8" t="str">
            <v>LISTA DE INSUMOS</v>
          </cell>
        </row>
        <row r="9">
          <cell r="B9" t="str">
            <v>DESCRIPCION</v>
          </cell>
          <cell r="C9" t="str">
            <v>UNIDAD</v>
          </cell>
          <cell r="D9" t="str">
            <v>VALOR UNITARIO</v>
          </cell>
        </row>
        <row r="10">
          <cell r="B10" t="str">
            <v>HERRAMIENTA MENOR</v>
          </cell>
          <cell r="C10" t="str">
            <v>%mo</v>
          </cell>
        </row>
        <row r="11">
          <cell r="B11" t="str">
            <v>ACERO DE REFUERZO fy 60,000 psi</v>
          </cell>
          <cell r="C11" t="str">
            <v>kg</v>
          </cell>
          <cell r="D11">
            <v>2884</v>
          </cell>
        </row>
        <row r="12">
          <cell r="B12" t="str">
            <v>ACERO ESTRUCTURAL</v>
          </cell>
          <cell r="C12" t="str">
            <v>kg</v>
          </cell>
          <cell r="D12">
            <v>3296</v>
          </cell>
        </row>
        <row r="13">
          <cell r="B13" t="str">
            <v>ACIDO NÍTRICO</v>
          </cell>
          <cell r="C13" t="str">
            <v>l</v>
          </cell>
          <cell r="D13">
            <v>2575</v>
          </cell>
        </row>
        <row r="14">
          <cell r="B14" t="str">
            <v>ACONDICIONADOR DE SUPERFICIE</v>
          </cell>
          <cell r="C14" t="str">
            <v>un</v>
          </cell>
          <cell r="D14">
            <v>82125</v>
          </cell>
        </row>
        <row r="15">
          <cell r="B15" t="str">
            <v>ADAPTADOR MACHO PF+UAD 1/2"</v>
          </cell>
          <cell r="C15" t="str">
            <v>un</v>
          </cell>
          <cell r="D15">
            <v>1385</v>
          </cell>
        </row>
        <row r="16">
          <cell r="B16" t="str">
            <v>ADAPTADOR HEMBRA PF+UAD 1/2"</v>
          </cell>
          <cell r="C16" t="str">
            <v>un</v>
          </cell>
          <cell r="D16">
            <v>1412</v>
          </cell>
        </row>
        <row r="17">
          <cell r="B17" t="str">
            <v>ADHESIVO NOVAFORT</v>
          </cell>
          <cell r="C17" t="str">
            <v>un</v>
          </cell>
          <cell r="D17">
            <v>41200</v>
          </cell>
        </row>
        <row r="18">
          <cell r="B18" t="str">
            <v>ADOQUÍN TRÁFICO PEATONAL</v>
          </cell>
          <cell r="C18" t="str">
            <v>m2</v>
          </cell>
          <cell r="D18">
            <v>25750</v>
          </cell>
        </row>
        <row r="19">
          <cell r="B19" t="str">
            <v>ADOQUÍN TRÁFICO VEHICULAR</v>
          </cell>
          <cell r="C19" t="str">
            <v>m2</v>
          </cell>
          <cell r="D19">
            <v>36050</v>
          </cell>
        </row>
        <row r="20">
          <cell r="B20" t="str">
            <v>AGUA</v>
          </cell>
          <cell r="C20" t="str">
            <v>l</v>
          </cell>
          <cell r="D20">
            <v>23</v>
          </cell>
        </row>
        <row r="21">
          <cell r="B21" t="str">
            <v>ALAMBRE DE PÚAS TIPO CEBÚ 12.5</v>
          </cell>
          <cell r="C21" t="str">
            <v>m</v>
          </cell>
          <cell r="D21">
            <v>464</v>
          </cell>
        </row>
        <row r="22">
          <cell r="B22" t="str">
            <v>ALAMBRE NEGRO No.18</v>
          </cell>
          <cell r="C22" t="str">
            <v>kg</v>
          </cell>
          <cell r="D22">
            <v>3090</v>
          </cell>
        </row>
        <row r="23">
          <cell r="B23" t="str">
            <v>ALCOHOL</v>
          </cell>
          <cell r="C23" t="str">
            <v>l</v>
          </cell>
          <cell r="D23">
            <v>3966</v>
          </cell>
        </row>
        <row r="24">
          <cell r="B24" t="str">
            <v>ALQUILER DE FINISHER</v>
          </cell>
          <cell r="C24" t="str">
            <v>día</v>
          </cell>
          <cell r="D24">
            <v>1246300</v>
          </cell>
        </row>
        <row r="25">
          <cell r="B25" t="str">
            <v>ALQUILER DE PULIDORA CON DISCO DIAMANTADO</v>
          </cell>
          <cell r="C25" t="str">
            <v>día</v>
          </cell>
          <cell r="D25">
            <v>22660</v>
          </cell>
        </row>
        <row r="26">
          <cell r="B26" t="str">
            <v>AMARRE PARA TEJA COLOMBIT</v>
          </cell>
          <cell r="C26" t="str">
            <v>un</v>
          </cell>
          <cell r="D26">
            <v>597</v>
          </cell>
        </row>
        <row r="27">
          <cell r="B27" t="str">
            <v>ÁNGULO DE 3" X 3/8" X 11 m</v>
          </cell>
          <cell r="C27" t="str">
            <v>un</v>
          </cell>
          <cell r="D27">
            <v>113300</v>
          </cell>
        </row>
        <row r="28">
          <cell r="B28" t="str">
            <v>ANTICORROSIVO</v>
          </cell>
          <cell r="C28" t="str">
            <v>gal</v>
          </cell>
          <cell r="D28">
            <v>23793</v>
          </cell>
        </row>
        <row r="29">
          <cell r="B29" t="str">
            <v>ANTICORROSIVO Y ACABADO COLORES</v>
          </cell>
          <cell r="C29" t="str">
            <v>gal</v>
          </cell>
          <cell r="D29">
            <v>61079</v>
          </cell>
        </row>
        <row r="30">
          <cell r="B30" t="str">
            <v>ANTRACITA PARA FILTROS</v>
          </cell>
          <cell r="C30" t="str">
            <v>m3</v>
          </cell>
          <cell r="D30">
            <v>432600</v>
          </cell>
        </row>
        <row r="31">
          <cell r="B31" t="str">
            <v>APARATO SANITARIO</v>
          </cell>
          <cell r="C31" t="str">
            <v>un</v>
          </cell>
          <cell r="D31">
            <v>123085</v>
          </cell>
        </row>
        <row r="32">
          <cell r="B32" t="str">
            <v>ARENA DE PEÑA</v>
          </cell>
          <cell r="C32" t="str">
            <v>m3</v>
          </cell>
          <cell r="D32">
            <v>44800</v>
          </cell>
        </row>
        <row r="33">
          <cell r="B33" t="str">
            <v>ARENA LAVADA DE PEÑA</v>
          </cell>
          <cell r="C33" t="str">
            <v>m3</v>
          </cell>
          <cell r="D33">
            <v>44800</v>
          </cell>
        </row>
        <row r="34">
          <cell r="B34" t="str">
            <v>ARENA LAVADA DE RÍO</v>
          </cell>
          <cell r="C34" t="str">
            <v>m3</v>
          </cell>
          <cell r="D34">
            <v>25000</v>
          </cell>
        </row>
        <row r="35">
          <cell r="B35" t="str">
            <v>ARENA PARA FILTROS</v>
          </cell>
          <cell r="C35" t="str">
            <v>m3</v>
          </cell>
          <cell r="D35">
            <v>685980</v>
          </cell>
        </row>
        <row r="36">
          <cell r="B36" t="str">
            <v>BALDE PLÁSTICO</v>
          </cell>
          <cell r="C36" t="str">
            <v>un</v>
          </cell>
          <cell r="D36">
            <v>5150</v>
          </cell>
        </row>
        <row r="37">
          <cell r="B37" t="str">
            <v>BASE ASFÁLTICA 80 100 MDC 1 EN SITIO</v>
          </cell>
          <cell r="C37" t="str">
            <v>m3</v>
          </cell>
          <cell r="D37">
            <v>300000</v>
          </cell>
        </row>
        <row r="38">
          <cell r="B38" t="str">
            <v>BASE ASFÁLTICA 80 100 MDC 2 EN SITIO</v>
          </cell>
          <cell r="C38" t="str">
            <v>m3</v>
          </cell>
          <cell r="D38">
            <v>335000</v>
          </cell>
        </row>
        <row r="39">
          <cell r="B39" t="str">
            <v>BASE ASFÁLTICA 80 100 MDC 3 EN SITIO</v>
          </cell>
          <cell r="C39" t="str">
            <v>m3</v>
          </cell>
          <cell r="D39">
            <v>370000</v>
          </cell>
        </row>
        <row r="40">
          <cell r="B40" t="str">
            <v>BASE GRANULAR BG4 (NORMA ET-2005 IDU)</v>
          </cell>
          <cell r="C40" t="str">
            <v>m3</v>
          </cell>
          <cell r="D40">
            <v>79600</v>
          </cell>
        </row>
        <row r="41">
          <cell r="B41" t="str">
            <v>BASE PARA POZO D= 170 cm</v>
          </cell>
          <cell r="C41" t="str">
            <v>un</v>
          </cell>
          <cell r="D41">
            <v>671045</v>
          </cell>
        </row>
        <row r="42">
          <cell r="B42" t="str">
            <v>BISAGRA COBRADIZA DE 3"</v>
          </cell>
          <cell r="C42" t="str">
            <v>un</v>
          </cell>
          <cell r="D42">
            <v>1710</v>
          </cell>
        </row>
        <row r="43">
          <cell r="B43" t="str">
            <v>BLOQUE ARCILLA No. 4</v>
          </cell>
          <cell r="C43" t="str">
            <v>un</v>
          </cell>
          <cell r="D43">
            <v>778</v>
          </cell>
        </row>
        <row r="44">
          <cell r="B44" t="str">
            <v>BLOQUE ARCILLA No. 5</v>
          </cell>
          <cell r="C44" t="str">
            <v>un</v>
          </cell>
          <cell r="D44">
            <v>803</v>
          </cell>
        </row>
        <row r="45">
          <cell r="B45" t="str">
            <v>BOLSASUELOS</v>
          </cell>
          <cell r="C45" t="str">
            <v>un</v>
          </cell>
          <cell r="D45">
            <v>30900</v>
          </cell>
        </row>
        <row r="46">
          <cell r="B46" t="str">
            <v>CABALLETE ARTICULADO SUPERIOR</v>
          </cell>
          <cell r="C46" t="str">
            <v>un</v>
          </cell>
          <cell r="D46">
            <v>13287</v>
          </cell>
        </row>
        <row r="47">
          <cell r="B47" t="str">
            <v>CABLE BOA ALMA DE ACERO FY 16000 kg/cm2 D 1/4"</v>
          </cell>
          <cell r="C47" t="str">
            <v>m</v>
          </cell>
          <cell r="D47">
            <v>1854</v>
          </cell>
        </row>
        <row r="48">
          <cell r="B48" t="str">
            <v>CABLE BOA ALMA DE ACERO FY 16000 kg/cm2 D 3/8"</v>
          </cell>
          <cell r="C48" t="str">
            <v>m</v>
          </cell>
          <cell r="D48">
            <v>2266</v>
          </cell>
        </row>
        <row r="49">
          <cell r="B49" t="str">
            <v>CABLE BOA ALMA DE ACERO FY 16000 kg/cm2 D 1/2"</v>
          </cell>
          <cell r="C49" t="str">
            <v>m</v>
          </cell>
          <cell r="D49">
            <v>2678</v>
          </cell>
        </row>
        <row r="50">
          <cell r="B50" t="str">
            <v>CABLE BOA ALMA DE ACERO FY 16000 kg/cm2 D 5/8"</v>
          </cell>
          <cell r="C50" t="str">
            <v>m</v>
          </cell>
          <cell r="D50">
            <v>3090</v>
          </cell>
        </row>
        <row r="51">
          <cell r="B51" t="str">
            <v>CAJILLA PARA MEDIDOR CON TAPA H.F. PARA EXTERIORES</v>
          </cell>
          <cell r="C51" t="str">
            <v>un</v>
          </cell>
          <cell r="D51">
            <v>43775</v>
          </cell>
        </row>
        <row r="52">
          <cell r="B52" t="str">
            <v>CAMIÓN 5 ton máx</v>
          </cell>
          <cell r="C52" t="str">
            <v>vj</v>
          </cell>
          <cell r="D52">
            <v>41200</v>
          </cell>
        </row>
        <row r="53">
          <cell r="B53" t="str">
            <v>CANDADO SEGURIDAD</v>
          </cell>
          <cell r="C53" t="str">
            <v>un</v>
          </cell>
          <cell r="D53">
            <v>43260</v>
          </cell>
        </row>
        <row r="54">
          <cell r="B54" t="str">
            <v>CANECAS</v>
          </cell>
          <cell r="C54" t="str">
            <v>un/mes</v>
          </cell>
          <cell r="D54">
            <v>56650</v>
          </cell>
        </row>
        <row r="55">
          <cell r="B55" t="str">
            <v>CEPILLO DE CERDA DURA</v>
          </cell>
          <cell r="C55" t="str">
            <v>un</v>
          </cell>
          <cell r="D55">
            <v>20600</v>
          </cell>
        </row>
        <row r="56">
          <cell r="B56" t="str">
            <v>CEMENTO BLANCO</v>
          </cell>
          <cell r="C56" t="str">
            <v>kg</v>
          </cell>
          <cell r="D56">
            <v>876</v>
          </cell>
        </row>
        <row r="57">
          <cell r="B57" t="str">
            <v>CEMENTO GRIS</v>
          </cell>
          <cell r="C57" t="str">
            <v>kg</v>
          </cell>
          <cell r="D57">
            <v>527</v>
          </cell>
        </row>
        <row r="58">
          <cell r="B58" t="str">
            <v>CERÁMICA 0.20 m X 0.20 m PARA PISO</v>
          </cell>
          <cell r="C58" t="str">
            <v>m2</v>
          </cell>
          <cell r="D58">
            <v>16480</v>
          </cell>
        </row>
        <row r="59">
          <cell r="B59" t="str">
            <v>CERÁMICA 0.20 m X 0.20 m BLANCA LISA PARA PARED</v>
          </cell>
          <cell r="C59" t="str">
            <v>m2</v>
          </cell>
          <cell r="D59">
            <v>13905</v>
          </cell>
        </row>
        <row r="60">
          <cell r="B60" t="str">
            <v>CERCHA METÁLICA SOPORTE</v>
          </cell>
          <cell r="C60" t="str">
            <v>m</v>
          </cell>
          <cell r="D60">
            <v>26574</v>
          </cell>
        </row>
        <row r="61">
          <cell r="B61" t="str">
            <v>CINTA DE SEÑALIZACIÓN (PELIGRO) rollo 100 m</v>
          </cell>
          <cell r="C61" t="str">
            <v>rollo</v>
          </cell>
          <cell r="D61">
            <v>13390</v>
          </cell>
        </row>
        <row r="62">
          <cell r="B62" t="str">
            <v>CINTA MÉTRICA METÁLICA</v>
          </cell>
          <cell r="C62" t="str">
            <v>hr</v>
          </cell>
          <cell r="D62">
            <v>721</v>
          </cell>
        </row>
        <row r="63">
          <cell r="B63" t="str">
            <v>CINTA PVC V-10 SIKA O SIMILAR</v>
          </cell>
          <cell r="C63" t="str">
            <v>m</v>
          </cell>
          <cell r="D63">
            <v>12360</v>
          </cell>
        </row>
        <row r="64">
          <cell r="B64" t="str">
            <v>CINTA PVC V-15 SIKA O SIMILAR</v>
          </cell>
          <cell r="C64" t="str">
            <v>m</v>
          </cell>
          <cell r="D64">
            <v>19055</v>
          </cell>
        </row>
        <row r="65">
          <cell r="B65" t="str">
            <v>CINTA PVC O-22 SIKA O SIMILAR</v>
          </cell>
          <cell r="C65" t="str">
            <v>m</v>
          </cell>
          <cell r="D65">
            <v>29355</v>
          </cell>
        </row>
        <row r="66">
          <cell r="B66" t="str">
            <v>CINTA TEFLÓN</v>
          </cell>
          <cell r="C66" t="str">
            <v>m</v>
          </cell>
          <cell r="D66">
            <v>103</v>
          </cell>
        </row>
        <row r="67">
          <cell r="B67" t="str">
            <v>CODO SANITARIO 90°(200 mm)</v>
          </cell>
          <cell r="C67" t="str">
            <v>un</v>
          </cell>
          <cell r="D67">
            <v>121437</v>
          </cell>
        </row>
        <row r="68">
          <cell r="B68" t="str">
            <v>CODO SANITARIO 90°(315 mm)</v>
          </cell>
          <cell r="C68" t="str">
            <v>un</v>
          </cell>
          <cell r="D68">
            <v>444960</v>
          </cell>
        </row>
        <row r="69">
          <cell r="B69" t="str">
            <v>COLLAR DE DERIVACIÓN DE 2" X 1/2"</v>
          </cell>
          <cell r="C69" t="str">
            <v>un</v>
          </cell>
          <cell r="D69">
            <v>7752</v>
          </cell>
        </row>
        <row r="70">
          <cell r="B70" t="str">
            <v>COLLAR DE DERIVACIÓN DE 2 1/2" X 1/2"</v>
          </cell>
          <cell r="C70" t="str">
            <v>un</v>
          </cell>
          <cell r="D70">
            <v>8213</v>
          </cell>
        </row>
        <row r="71">
          <cell r="B71" t="str">
            <v>COLLAR DE DERIVACIÓN DE 3" X 1/2"</v>
          </cell>
          <cell r="C71" t="str">
            <v>un</v>
          </cell>
          <cell r="D71">
            <v>11491</v>
          </cell>
        </row>
        <row r="72">
          <cell r="B72" t="str">
            <v>COLLAR DE DERIVACIÓN DE 4" X 1/2"</v>
          </cell>
          <cell r="C72" t="str">
            <v>un</v>
          </cell>
          <cell r="D72">
            <v>13050</v>
          </cell>
        </row>
        <row r="73">
          <cell r="B73" t="str">
            <v>COLLAR DE DERIVACIÓN DE 6" X 1/2"</v>
          </cell>
          <cell r="C73" t="str">
            <v>un</v>
          </cell>
          <cell r="D73">
            <v>16588</v>
          </cell>
        </row>
        <row r="74">
          <cell r="B74" t="str">
            <v>COMISIÓN DE TOPOGRAFÍA</v>
          </cell>
          <cell r="C74" t="str">
            <v>día</v>
          </cell>
          <cell r="D74">
            <v>144200</v>
          </cell>
        </row>
        <row r="75">
          <cell r="B75" t="str">
            <v>COMPACTADOR TIPO RANA</v>
          </cell>
          <cell r="C75" t="str">
            <v>día</v>
          </cell>
          <cell r="D75">
            <v>67980</v>
          </cell>
        </row>
        <row r="76">
          <cell r="B76" t="str">
            <v>COMPACTADOR TIPO SALTARÍN</v>
          </cell>
          <cell r="C76" t="str">
            <v>hr</v>
          </cell>
          <cell r="D76">
            <v>5665</v>
          </cell>
        </row>
        <row r="77">
          <cell r="B77" t="str">
            <v>COMPRESOR</v>
          </cell>
          <cell r="C77" t="str">
            <v>hr</v>
          </cell>
          <cell r="D77">
            <v>39449</v>
          </cell>
        </row>
        <row r="78">
          <cell r="B78" t="str">
            <v>CONCRETO F'C 10.5 MPa (105 kg/cm2) PREMEZCLADO</v>
          </cell>
          <cell r="C78" t="str">
            <v>m3</v>
          </cell>
          <cell r="D78">
            <v>258891</v>
          </cell>
        </row>
        <row r="79">
          <cell r="B79" t="str">
            <v>CONCRETO F'C 14 MPa (140 kg/cm2) PREMEZCLADO</v>
          </cell>
          <cell r="C79" t="str">
            <v>m3</v>
          </cell>
          <cell r="D79">
            <v>291974</v>
          </cell>
        </row>
        <row r="80">
          <cell r="B80" t="str">
            <v>CONCRETO F'C 17.5 MPa (175 kg/cm2) PREMEZCLADO</v>
          </cell>
          <cell r="C80" t="str">
            <v>m3</v>
          </cell>
          <cell r="D80">
            <v>311009</v>
          </cell>
        </row>
        <row r="81">
          <cell r="B81" t="str">
            <v>CONCRETO F'C 21 MPa (210 kg/cm2) PREMEZCLADO</v>
          </cell>
          <cell r="C81" t="str">
            <v>m3</v>
          </cell>
          <cell r="D81">
            <v>369698</v>
          </cell>
        </row>
        <row r="82">
          <cell r="B82" t="str">
            <v>CONCRETO F'C 24.5 MPa (245 kg/cm2) PREMEZCLADO</v>
          </cell>
          <cell r="C82" t="str">
            <v>m3</v>
          </cell>
          <cell r="D82">
            <v>383747</v>
          </cell>
        </row>
        <row r="83">
          <cell r="B83" t="str">
            <v>CONCRETO F'C 28 MPa (280 kg/cm2) PREMEZCLADO</v>
          </cell>
          <cell r="C83" t="str">
            <v>m3</v>
          </cell>
          <cell r="D83">
            <v>397910</v>
          </cell>
        </row>
        <row r="84">
          <cell r="B84" t="str">
            <v>CONCRETO F'C 7 MPa (70 kg/cm2) PREMEZCLADO</v>
          </cell>
          <cell r="C84" t="str">
            <v>m3</v>
          </cell>
          <cell r="D84">
            <v>239176</v>
          </cell>
        </row>
        <row r="85">
          <cell r="B85" t="str">
            <v>CONCRETO F'C 14 MPa (140 kg/cm2) MEZCLADO EN OBRA</v>
          </cell>
          <cell r="C85" t="str">
            <v>m3</v>
          </cell>
          <cell r="D85">
            <v>415630</v>
          </cell>
        </row>
        <row r="86">
          <cell r="B86" t="str">
            <v>CONCRETO F'C 17.5 MPa (175 kg/cm2) MEZCLADO EN OBRA</v>
          </cell>
          <cell r="C86" t="str">
            <v>m3</v>
          </cell>
          <cell r="D86">
            <v>439880</v>
          </cell>
        </row>
        <row r="87">
          <cell r="B87" t="str">
            <v>CONCRETO F'C 21 MPa (210 kg/cm2) MEZCLADO EN OBRA</v>
          </cell>
          <cell r="C87" t="str">
            <v>m3</v>
          </cell>
          <cell r="D87">
            <v>527789</v>
          </cell>
        </row>
        <row r="88">
          <cell r="B88" t="str">
            <v>CONCRETO F'C 24.5 MPa (245 kg/cm2) MEZCLADO EN OBRA</v>
          </cell>
          <cell r="C88" t="str">
            <v>m3</v>
          </cell>
          <cell r="D88">
            <v>560213</v>
          </cell>
        </row>
        <row r="89">
          <cell r="B89" t="str">
            <v>CONCRETO F'C 28 MPa (280 kg/cm2) MEZCLADO EN OBRA</v>
          </cell>
          <cell r="C89" t="str">
            <v>m3</v>
          </cell>
          <cell r="D89">
            <v>597327</v>
          </cell>
        </row>
        <row r="90">
          <cell r="B90" t="str">
            <v>CONO DE REDUCCIÓN EN CONCRETO Ø=1.20 m, H=0.80 m, Prefabr</v>
          </cell>
          <cell r="C90" t="str">
            <v>un</v>
          </cell>
          <cell r="D90">
            <v>329085</v>
          </cell>
        </row>
        <row r="91">
          <cell r="B91" t="str">
            <v>CONOS DE GUÍA</v>
          </cell>
          <cell r="C91" t="str">
            <v>un/mes</v>
          </cell>
          <cell r="D91">
            <v>31724</v>
          </cell>
        </row>
        <row r="92">
          <cell r="B92" t="str">
            <v>CORREAS METÁLICAS</v>
          </cell>
          <cell r="C92" t="str">
            <v>m</v>
          </cell>
          <cell r="D92">
            <v>16480</v>
          </cell>
        </row>
        <row r="93">
          <cell r="B93" t="str">
            <v>CORTADORA PAVIMENTO CONCRETO</v>
          </cell>
          <cell r="C93" t="str">
            <v>día</v>
          </cell>
          <cell r="D93">
            <v>46350</v>
          </cell>
        </row>
        <row r="94">
          <cell r="B94" t="str">
            <v>CORTADORA Y DOBLADORA</v>
          </cell>
          <cell r="C94" t="str">
            <v>hr</v>
          </cell>
          <cell r="D94">
            <v>61800</v>
          </cell>
        </row>
        <row r="95">
          <cell r="B95" t="str">
            <v>CURADO</v>
          </cell>
          <cell r="C95" t="str">
            <v>gal</v>
          </cell>
          <cell r="D95">
            <v>3399</v>
          </cell>
        </row>
        <row r="96">
          <cell r="B96" t="str">
            <v>DADO EN MADERA</v>
          </cell>
          <cell r="C96" t="str">
            <v>un</v>
          </cell>
          <cell r="D96">
            <v>2575</v>
          </cell>
        </row>
        <row r="97">
          <cell r="B97" t="str">
            <v>EMPAQUE VÁLVULA 10" - 12"</v>
          </cell>
          <cell r="C97" t="str">
            <v>un</v>
          </cell>
          <cell r="D97">
            <v>18025</v>
          </cell>
        </row>
        <row r="98">
          <cell r="B98" t="str">
            <v>EMPAQUE VÁLVULA 2" - 4"</v>
          </cell>
          <cell r="C98" t="str">
            <v>un</v>
          </cell>
          <cell r="D98">
            <v>7931</v>
          </cell>
        </row>
        <row r="99">
          <cell r="B99" t="str">
            <v>EMPAQUE VÁLVULA 6" - 8"</v>
          </cell>
          <cell r="C99" t="str">
            <v>un</v>
          </cell>
          <cell r="D99">
            <v>13596</v>
          </cell>
        </row>
        <row r="100">
          <cell r="B100" t="str">
            <v>ENCHAPE CERÁMICO BLANCO 0.20 m X 0.20 m</v>
          </cell>
          <cell r="C100" t="str">
            <v>m2</v>
          </cell>
          <cell r="D100">
            <v>17613</v>
          </cell>
        </row>
        <row r="101">
          <cell r="B101" t="str">
            <v>EQUIPO DE ELECTROFUSIÓN</v>
          </cell>
          <cell r="C101" t="str">
            <v>m</v>
          </cell>
          <cell r="D101">
            <v>283250</v>
          </cell>
        </row>
        <row r="102">
          <cell r="B102" t="str">
            <v>EQUIPO DE PRUEBA HIDROSTÁTICA</v>
          </cell>
          <cell r="C102" t="str">
            <v>día</v>
          </cell>
          <cell r="D102">
            <v>56650</v>
          </cell>
        </row>
        <row r="103">
          <cell r="B103" t="str">
            <v>EQUIPO DE TERMOFUSIÓN</v>
          </cell>
          <cell r="C103" t="str">
            <v>m</v>
          </cell>
          <cell r="D103">
            <v>453200</v>
          </cell>
        </row>
        <row r="104">
          <cell r="B104" t="str">
            <v>EQUIPO P.H.D. PERFORACIÓN HORIZONTAL DIRIGIDA D = 16"</v>
          </cell>
          <cell r="C104" t="str">
            <v>m</v>
          </cell>
          <cell r="D104">
            <v>955840</v>
          </cell>
        </row>
        <row r="105">
          <cell r="B105" t="str">
            <v>ESCALERA DE GATO EN TUBERÍA DE ACERO S/DISEÑO (INCLUYE ANCLAJE)</v>
          </cell>
          <cell r="C105" t="str">
            <v>m</v>
          </cell>
          <cell r="D105">
            <v>56650</v>
          </cell>
        </row>
        <row r="106">
          <cell r="B106" t="str">
            <v>ESCALONES EN VARILLA 1" corrugada</v>
          </cell>
          <cell r="C106" t="str">
            <v>un</v>
          </cell>
          <cell r="D106">
            <v>22660</v>
          </cell>
        </row>
        <row r="107">
          <cell r="B107" t="str">
            <v>ESCALONES EN VARILLA 3/4" corrugada</v>
          </cell>
          <cell r="C107" t="str">
            <v>un</v>
          </cell>
          <cell r="D107">
            <v>15450</v>
          </cell>
        </row>
        <row r="108">
          <cell r="B108" t="str">
            <v>ESCALONES EN VARILLA 5/8" corrugada</v>
          </cell>
          <cell r="C108" t="str">
            <v>un</v>
          </cell>
          <cell r="D108">
            <v>12875</v>
          </cell>
        </row>
        <row r="109">
          <cell r="B109" t="str">
            <v>ESCALONES EN VARILLA 1/2" corrugada</v>
          </cell>
          <cell r="C109" t="str">
            <v>un</v>
          </cell>
          <cell r="D109">
            <v>10300</v>
          </cell>
        </row>
        <row r="110">
          <cell r="B110" t="str">
            <v>ESLINGA Y MALACATE</v>
          </cell>
          <cell r="C110" t="str">
            <v>m</v>
          </cell>
          <cell r="D110">
            <v>169950</v>
          </cell>
        </row>
        <row r="111">
          <cell r="B111" t="str">
            <v>ESMALTE</v>
          </cell>
          <cell r="C111" t="str">
            <v>m2</v>
          </cell>
          <cell r="D111">
            <v>70452</v>
          </cell>
        </row>
        <row r="112">
          <cell r="B112" t="str">
            <v>ESMALTE SINTÉTICO MATE</v>
          </cell>
          <cell r="C112" t="str">
            <v>gal</v>
          </cell>
          <cell r="D112">
            <v>50985</v>
          </cell>
        </row>
        <row r="113">
          <cell r="B113" t="str">
            <v>ESPUMA DE POLIETILENO</v>
          </cell>
          <cell r="C113" t="str">
            <v>l</v>
          </cell>
          <cell r="D113">
            <v>15450</v>
          </cell>
        </row>
        <row r="114">
          <cell r="B114" t="str">
            <v>ESTACA DE MADERA</v>
          </cell>
          <cell r="C114" t="str">
            <v>un</v>
          </cell>
          <cell r="D114">
            <v>1281</v>
          </cell>
        </row>
        <row r="115">
          <cell r="B115" t="str">
            <v>ESTACIÓN ELECTRÓNICA TOTAL</v>
          </cell>
          <cell r="C115" t="str">
            <v>hr</v>
          </cell>
          <cell r="D115">
            <v>8858</v>
          </cell>
        </row>
        <row r="116">
          <cell r="B116" t="str">
            <v>FORMALETA (CAMILLA)</v>
          </cell>
          <cell r="C116" t="str">
            <v>m2</v>
          </cell>
          <cell r="D116">
            <v>13596</v>
          </cell>
        </row>
        <row r="117">
          <cell r="B117" t="str">
            <v>FORMALETA METÁLICA</v>
          </cell>
          <cell r="C117" t="str">
            <v>m2</v>
          </cell>
          <cell r="D117">
            <v>47998</v>
          </cell>
        </row>
        <row r="118">
          <cell r="B118" t="str">
            <v>GANCHO PARA TEJA ONDULADA ETERNIT</v>
          </cell>
          <cell r="C118" t="str">
            <v>un</v>
          </cell>
          <cell r="D118">
            <v>381</v>
          </cell>
        </row>
        <row r="119">
          <cell r="B119" t="str">
            <v>GEOTEXTIL PAVCO NO TEJIDO 1600</v>
          </cell>
          <cell r="C119" t="str">
            <v>m2</v>
          </cell>
          <cell r="D119">
            <v>3193</v>
          </cell>
        </row>
        <row r="120">
          <cell r="B120" t="str">
            <v>GEOTEXTIL PAVCO NO TEJIDO 1800</v>
          </cell>
          <cell r="C120" t="str">
            <v>m2</v>
          </cell>
          <cell r="D120">
            <v>3193</v>
          </cell>
        </row>
        <row r="121">
          <cell r="B121" t="str">
            <v>GRANITO</v>
          </cell>
          <cell r="C121" t="str">
            <v>saco</v>
          </cell>
          <cell r="D121">
            <v>16995</v>
          </cell>
        </row>
        <row r="122">
          <cell r="B122" t="str">
            <v>GRAVA 1/2"</v>
          </cell>
          <cell r="C122" t="str">
            <v>m3</v>
          </cell>
          <cell r="D122">
            <v>95000</v>
          </cell>
        </row>
        <row r="123">
          <cell r="B123" t="str">
            <v>GRAVA 3/4"</v>
          </cell>
          <cell r="C123" t="str">
            <v>m3</v>
          </cell>
          <cell r="D123">
            <v>95000</v>
          </cell>
        </row>
        <row r="124">
          <cell r="B124" t="str">
            <v>GRAVA 1"</v>
          </cell>
          <cell r="C124" t="str">
            <v>m3</v>
          </cell>
          <cell r="D124">
            <v>95000</v>
          </cell>
        </row>
        <row r="125">
          <cell r="B125" t="str">
            <v>GRIFERÍA PARA DUCHA</v>
          </cell>
          <cell r="C125" t="str">
            <v>un</v>
          </cell>
          <cell r="D125">
            <v>141831</v>
          </cell>
        </row>
        <row r="126">
          <cell r="B126" t="str">
            <v>GUARDA ESCOBA EN TABLETA TIPO GRES</v>
          </cell>
          <cell r="C126" t="str">
            <v>m</v>
          </cell>
          <cell r="D126">
            <v>3811</v>
          </cell>
        </row>
        <row r="127">
          <cell r="B127" t="str">
            <v>HIDROSELLOS</v>
          </cell>
          <cell r="C127" t="str">
            <v>un</v>
          </cell>
          <cell r="D127">
            <v>5253</v>
          </cell>
        </row>
        <row r="128">
          <cell r="B128" t="str">
            <v>HIDROSELLOS DE 8"</v>
          </cell>
          <cell r="C128" t="str">
            <v>un</v>
          </cell>
          <cell r="D128">
            <v>4275</v>
          </cell>
        </row>
        <row r="129">
          <cell r="B129" t="str">
            <v>HIPOCLORITO DE SODIO</v>
          </cell>
          <cell r="C129" t="str">
            <v>gr</v>
          </cell>
          <cell r="D129">
            <v>5</v>
          </cell>
        </row>
        <row r="130">
          <cell r="B130" t="str">
            <v>ICOPOR DE ALTA DENSIDAD e= 3 cm</v>
          </cell>
          <cell r="C130" t="str">
            <v>m2</v>
          </cell>
          <cell r="D130">
            <v>12875</v>
          </cell>
        </row>
        <row r="131">
          <cell r="B131" t="str">
            <v>IMPERMEABILIZANTE PARA MORTERO (SIKA 1 O SIMILAR)</v>
          </cell>
          <cell r="C131" t="str">
            <v>kg</v>
          </cell>
          <cell r="D131">
            <v>6901</v>
          </cell>
        </row>
        <row r="132">
          <cell r="B132" t="str">
            <v>JABÓN EN POLVO</v>
          </cell>
          <cell r="C132" t="str">
            <v>kg</v>
          </cell>
          <cell r="D132">
            <v>2884</v>
          </cell>
        </row>
        <row r="133">
          <cell r="B133" t="str">
            <v>JUEGO DE INCRUSTACIONES</v>
          </cell>
          <cell r="C133" t="str">
            <v>un</v>
          </cell>
          <cell r="D133">
            <v>76220</v>
          </cell>
        </row>
        <row r="134">
          <cell r="B134" t="str">
            <v>KIT LABORATORIO DE AGUA POTABLE</v>
          </cell>
          <cell r="C134" t="str">
            <v>un</v>
          </cell>
          <cell r="D134">
            <v>1905500</v>
          </cell>
        </row>
        <row r="135">
          <cell r="B135" t="str">
            <v>LADRILLO COMÚN</v>
          </cell>
          <cell r="C135" t="str">
            <v>un</v>
          </cell>
          <cell r="D135">
            <v>474</v>
          </cell>
        </row>
        <row r="136">
          <cell r="B136" t="str">
            <v>LADRILLO PORTANTE PRENSADO</v>
          </cell>
          <cell r="C136" t="str">
            <v>un</v>
          </cell>
          <cell r="D136">
            <v>1082</v>
          </cell>
        </row>
        <row r="137">
          <cell r="B137" t="str">
            <v>LADRILLO RECOCIDO</v>
          </cell>
          <cell r="C137" t="str">
            <v>un</v>
          </cell>
          <cell r="D137">
            <v>525</v>
          </cell>
        </row>
        <row r="138">
          <cell r="B138" t="str">
            <v>LADRILLO RECOCIDO OSCURO</v>
          </cell>
          <cell r="C138" t="str">
            <v>un</v>
          </cell>
          <cell r="D138">
            <v>525</v>
          </cell>
        </row>
        <row r="139">
          <cell r="B139" t="str">
            <v>LÁMINA ALFAJOR 3/16" (1 m X 3 m)</v>
          </cell>
          <cell r="C139" t="str">
            <v>un</v>
          </cell>
          <cell r="D139">
            <v>139050</v>
          </cell>
        </row>
        <row r="140">
          <cell r="B140" t="str">
            <v>LÁMINA METÁLICA Cal. 22</v>
          </cell>
          <cell r="C140" t="str">
            <v>m2</v>
          </cell>
          <cell r="D140">
            <v>389340</v>
          </cell>
        </row>
        <row r="141">
          <cell r="B141" t="str">
            <v>LAVAMANOS CON GRIFERÍA</v>
          </cell>
          <cell r="C141" t="str">
            <v>un</v>
          </cell>
          <cell r="D141">
            <v>123600</v>
          </cell>
        </row>
        <row r="142">
          <cell r="B142" t="str">
            <v>LIMPIADOR PVC 1/4 gal</v>
          </cell>
          <cell r="C142" t="str">
            <v>un</v>
          </cell>
          <cell r="D142">
            <v>27810</v>
          </cell>
        </row>
        <row r="143">
          <cell r="B143" t="str">
            <v>LLAVE TERMINAL TIPO JARDÍN</v>
          </cell>
          <cell r="C143" t="str">
            <v>un</v>
          </cell>
          <cell r="D143">
            <v>15450</v>
          </cell>
        </row>
        <row r="144">
          <cell r="B144" t="str">
            <v>LUBRICANTES PARA TUBERÍA (500 g)</v>
          </cell>
          <cell r="C144" t="str">
            <v>lb</v>
          </cell>
          <cell r="D144">
            <v>14008</v>
          </cell>
        </row>
        <row r="145">
          <cell r="B145" t="str">
            <v>MADERA ROLLIZA d=10 cm</v>
          </cell>
          <cell r="C145" t="str">
            <v>m</v>
          </cell>
          <cell r="D145">
            <v>6180</v>
          </cell>
        </row>
        <row r="146">
          <cell r="B146" t="str">
            <v>MALLA ESLABONADA 2" x 2" CAL. 10</v>
          </cell>
          <cell r="C146" t="str">
            <v>m2</v>
          </cell>
          <cell r="D146">
            <v>11124</v>
          </cell>
        </row>
        <row r="147">
          <cell r="B147" t="str">
            <v>MALLA GAVIONES</v>
          </cell>
          <cell r="C147" t="str">
            <v>m3</v>
          </cell>
          <cell r="D147">
            <v>14523</v>
          </cell>
        </row>
        <row r="148">
          <cell r="B148" t="str">
            <v>MALLA GAVIONES PLASTIF MACCAFERRI</v>
          </cell>
          <cell r="C148" t="str">
            <v>m3</v>
          </cell>
          <cell r="D148">
            <v>23175</v>
          </cell>
        </row>
        <row r="149">
          <cell r="B149" t="str">
            <v>MARCO EN ÁNGULO 1 1/2" X 1 1/2"</v>
          </cell>
          <cell r="C149" t="str">
            <v>m2</v>
          </cell>
          <cell r="D149">
            <v>18746</v>
          </cell>
        </row>
        <row r="150">
          <cell r="B150" t="str">
            <v>MARCO EN LÁMINA COLD ROLLED CAL 18 PUERTA DE 0.90 m</v>
          </cell>
          <cell r="C150" t="str">
            <v>un</v>
          </cell>
          <cell r="D150">
            <v>73645</v>
          </cell>
        </row>
        <row r="151">
          <cell r="B151" t="str">
            <v>MATERIAL EXPLOSIVO</v>
          </cell>
          <cell r="C151" t="str">
            <v>lb</v>
          </cell>
          <cell r="D151">
            <v>25750</v>
          </cell>
        </row>
        <row r="152">
          <cell r="B152" t="str">
            <v>MEDIDOR VOLUMÉTRICO DE 1/2"</v>
          </cell>
          <cell r="C152" t="str">
            <v>un</v>
          </cell>
          <cell r="D152">
            <v>78795</v>
          </cell>
        </row>
        <row r="153">
          <cell r="B153" t="str">
            <v>MEDIDOR VOLUMÉTRICO DE 3/4"</v>
          </cell>
          <cell r="C153" t="str">
            <v>un</v>
          </cell>
          <cell r="D153">
            <v>97850</v>
          </cell>
        </row>
        <row r="154">
          <cell r="B154" t="str">
            <v>MEZCLADORA A GASOLINA DE 2 BULTOS</v>
          </cell>
          <cell r="C154" t="str">
            <v>hr</v>
          </cell>
          <cell r="D154">
            <v>6798</v>
          </cell>
        </row>
        <row r="155">
          <cell r="B155" t="str">
            <v>MORTERO F'm 14 MPa (140 kg/cm2) PREMEZCLADO</v>
          </cell>
          <cell r="C155" t="str">
            <v>m3</v>
          </cell>
          <cell r="D155">
            <v>283250</v>
          </cell>
        </row>
        <row r="156">
          <cell r="B156" t="str">
            <v>MORTERO F'm 17.5 MPa (175 kg/cm2) PREMEZCLADO</v>
          </cell>
          <cell r="C156" t="str">
            <v>m3</v>
          </cell>
          <cell r="D156">
            <v>300132</v>
          </cell>
        </row>
        <row r="157">
          <cell r="B157" t="str">
            <v>MORTERO F'm 21 MPa (210 kg/cm2) PREMEZCLADO</v>
          </cell>
          <cell r="C157" t="str">
            <v>m3</v>
          </cell>
          <cell r="D157">
            <v>322339</v>
          </cell>
        </row>
        <row r="158">
          <cell r="B158" t="str">
            <v>MORTERO F'm 14 MPa (140 kg/cm2) MEZCLADO EN OBRA</v>
          </cell>
          <cell r="C158" t="str">
            <v>m3</v>
          </cell>
          <cell r="D158">
            <v>318196</v>
          </cell>
        </row>
        <row r="159">
          <cell r="B159" t="str">
            <v>MORTERO F'm 17.5 MPa (175 kg/cm2) MEZCLADO EN OBRA</v>
          </cell>
          <cell r="C159" t="str">
            <v>m3</v>
          </cell>
          <cell r="D159">
            <v>344422</v>
          </cell>
        </row>
        <row r="160">
          <cell r="B160" t="str">
            <v>MORTERO F'm 21 MPa (210 kg/cm2) MEZCLADO EN OBRA</v>
          </cell>
          <cell r="C160" t="str">
            <v>m3</v>
          </cell>
          <cell r="D160">
            <v>378586</v>
          </cell>
        </row>
        <row r="161">
          <cell r="B161" t="str">
            <v>MOTOBOMBA</v>
          </cell>
          <cell r="C161" t="str">
            <v>hr</v>
          </cell>
          <cell r="D161">
            <v>16995</v>
          </cell>
        </row>
        <row r="162">
          <cell r="B162" t="str">
            <v>MOTOBOMBA SUMERGIBLE</v>
          </cell>
          <cell r="C162" t="str">
            <v>día</v>
          </cell>
          <cell r="D162">
            <v>30900</v>
          </cell>
        </row>
        <row r="163">
          <cell r="B163" t="str">
            <v>PAVIMENTO RÍGIDO (MR 39 kg/cm2)</v>
          </cell>
          <cell r="C163" t="str">
            <v>m3</v>
          </cell>
          <cell r="D163">
            <v>309000</v>
          </cell>
        </row>
        <row r="164">
          <cell r="B164" t="str">
            <v>PAVIMENTO RÍGIDO (MR 41 kg/cm2)</v>
          </cell>
          <cell r="C164" t="str">
            <v>m3</v>
          </cell>
          <cell r="D164">
            <v>335780</v>
          </cell>
        </row>
        <row r="165">
          <cell r="B165" t="str">
            <v>PAVIMENTO RÍGIDO (MR 43 kg/cm2)</v>
          </cell>
          <cell r="C165" t="str">
            <v>m3</v>
          </cell>
          <cell r="D165">
            <v>362560</v>
          </cell>
        </row>
        <row r="166">
          <cell r="B166" t="str">
            <v>PAVIMENTOS EN ADOQUIN</v>
          </cell>
          <cell r="C166" t="str">
            <v>m2</v>
          </cell>
          <cell r="D166">
            <v>36565</v>
          </cell>
        </row>
        <row r="167">
          <cell r="B167" t="str">
            <v>PERFIL TUBULAR ESTRUCTURAL ASTM 500 GRADO C</v>
          </cell>
          <cell r="C167" t="str">
            <v>kg</v>
          </cell>
          <cell r="D167">
            <v>3296</v>
          </cell>
        </row>
        <row r="168">
          <cell r="B168" t="str">
            <v>PIEDRA MEDIA ZONGA</v>
          </cell>
          <cell r="C168" t="str">
            <v>m3</v>
          </cell>
          <cell r="D168">
            <v>32136</v>
          </cell>
        </row>
        <row r="169">
          <cell r="B169" t="str">
            <v>PLACA CUBIERTA POZO D=100 cm</v>
          </cell>
          <cell r="C169" t="str">
            <v>un</v>
          </cell>
          <cell r="D169">
            <v>221450</v>
          </cell>
        </row>
        <row r="170">
          <cell r="B170" t="str">
            <v>PLACA CUBIERTA POZO D=170 cm PREFABR.</v>
          </cell>
          <cell r="C170" t="str">
            <v>un</v>
          </cell>
          <cell r="D170">
            <v>705550</v>
          </cell>
        </row>
        <row r="171">
          <cell r="B171" t="str">
            <v>PLASTIMENT AD10</v>
          </cell>
          <cell r="C171" t="str">
            <v>kg</v>
          </cell>
          <cell r="D171">
            <v>8755</v>
          </cell>
        </row>
        <row r="172">
          <cell r="B172" t="str">
            <v>PLASTOCRETE DM O SIMILAR</v>
          </cell>
          <cell r="C172" t="str">
            <v>kg</v>
          </cell>
          <cell r="D172">
            <v>6798</v>
          </cell>
        </row>
        <row r="173">
          <cell r="B173" t="str">
            <v>PLATINA ACERO 3/4" X 3/16"</v>
          </cell>
          <cell r="C173" t="str">
            <v>m</v>
          </cell>
          <cell r="D173">
            <v>5665</v>
          </cell>
        </row>
        <row r="174">
          <cell r="B174" t="str">
            <v>PÓLVORA NEGRA</v>
          </cell>
          <cell r="C174" t="str">
            <v>lb</v>
          </cell>
          <cell r="D174">
            <v>30900</v>
          </cell>
        </row>
        <row r="175">
          <cell r="B175" t="str">
            <v>PORTACANDADO NEGRO NO. 4</v>
          </cell>
          <cell r="C175" t="str">
            <v>un</v>
          </cell>
          <cell r="D175">
            <v>6180</v>
          </cell>
        </row>
        <row r="176">
          <cell r="B176" t="str">
            <v>POSTE SEÑALIZADOR CON REFLECTIVOS</v>
          </cell>
          <cell r="C176" t="str">
            <v>un</v>
          </cell>
          <cell r="D176">
            <v>49337</v>
          </cell>
        </row>
        <row r="177">
          <cell r="B177" t="str">
            <v>PROFESIONAL SOCIAL</v>
          </cell>
          <cell r="C177" t="str">
            <v>mes</v>
          </cell>
          <cell r="D177">
            <v>2575000</v>
          </cell>
        </row>
        <row r="178">
          <cell r="B178" t="str">
            <v>PUERTA EN LÁMINA COLD ROLLED CAL.18 DE 0,90 M</v>
          </cell>
          <cell r="C178" t="str">
            <v>un</v>
          </cell>
          <cell r="D178">
            <v>249260</v>
          </cell>
        </row>
        <row r="179">
          <cell r="B179" t="str">
            <v>PUNTILLA CON CABEZA 1"</v>
          </cell>
          <cell r="C179" t="str">
            <v>kg</v>
          </cell>
          <cell r="D179">
            <v>4326</v>
          </cell>
        </row>
        <row r="180">
          <cell r="B180" t="str">
            <v>PUNTILLA CON CABEZA 2"</v>
          </cell>
          <cell r="C180" t="str">
            <v>kg</v>
          </cell>
          <cell r="D180">
            <v>4120</v>
          </cell>
        </row>
        <row r="181">
          <cell r="B181" t="str">
            <v>PUNTILLA CON CABEZA 3"</v>
          </cell>
          <cell r="C181" t="str">
            <v>kg</v>
          </cell>
          <cell r="D181">
            <v>4120</v>
          </cell>
        </row>
        <row r="182">
          <cell r="B182" t="str">
            <v>PUNTO ELÉCTRICO</v>
          </cell>
          <cell r="C182" t="str">
            <v>un</v>
          </cell>
          <cell r="D182">
            <v>70040</v>
          </cell>
        </row>
        <row r="183">
          <cell r="B183" t="str">
            <v>PUNTO HIDRÁULICO</v>
          </cell>
          <cell r="C183" t="str">
            <v>un</v>
          </cell>
          <cell r="D183">
            <v>65405</v>
          </cell>
        </row>
        <row r="184">
          <cell r="B184" t="str">
            <v>RACOR HG 1/2"</v>
          </cell>
          <cell r="C184" t="str">
            <v>un</v>
          </cell>
          <cell r="D184">
            <v>2575</v>
          </cell>
        </row>
        <row r="185">
          <cell r="B185" t="str">
            <v>RECEBO</v>
          </cell>
          <cell r="C185" t="str">
            <v>m3</v>
          </cell>
          <cell r="D185">
            <v>21500</v>
          </cell>
        </row>
        <row r="186">
          <cell r="B186" t="str">
            <v>REJILLA METÁLICA ANGULO 1 1/4" x 3/16" VAR 1/2" C. 3</v>
          </cell>
          <cell r="C186" t="str">
            <v>m2</v>
          </cell>
          <cell r="D186">
            <v>360500</v>
          </cell>
        </row>
        <row r="187">
          <cell r="B187" t="str">
            <v>REJILLA METÁLICA ANGULO 2" x 3/16" VAR 3/4" C. 6</v>
          </cell>
          <cell r="C187" t="str">
            <v>m2</v>
          </cell>
          <cell r="D187">
            <v>360500</v>
          </cell>
        </row>
        <row r="188">
          <cell r="B188" t="str">
            <v>REGISTRO DE BOLA 1/2"</v>
          </cell>
          <cell r="C188" t="str">
            <v>un</v>
          </cell>
          <cell r="D188">
            <v>11814</v>
          </cell>
        </row>
        <row r="189">
          <cell r="B189" t="str">
            <v>REGISTRO DE CORTE 1/2"</v>
          </cell>
          <cell r="C189" t="str">
            <v>un</v>
          </cell>
          <cell r="D189">
            <v>12875</v>
          </cell>
        </row>
        <row r="190">
          <cell r="B190" t="str">
            <v>REGISTRO DE INCORPORACIÓN 1/2"</v>
          </cell>
          <cell r="C190" t="str">
            <v>un</v>
          </cell>
          <cell r="D190">
            <v>16995</v>
          </cell>
        </row>
        <row r="191">
          <cell r="B191" t="str">
            <v>REGLA VIBRADORA</v>
          </cell>
          <cell r="C191" t="str">
            <v>hr</v>
          </cell>
          <cell r="D191">
            <v>1751</v>
          </cell>
        </row>
        <row r="192">
          <cell r="B192" t="str">
            <v>REGLILLA EN ACRÍLICO PARA EL AFORO DE CAUDALES</v>
          </cell>
          <cell r="C192" t="str">
            <v>un</v>
          </cell>
          <cell r="D192">
            <v>36050</v>
          </cell>
        </row>
        <row r="193">
          <cell r="B193" t="str">
            <v>REPISA ORDINARIO 3 m</v>
          </cell>
          <cell r="C193" t="str">
            <v>m</v>
          </cell>
          <cell r="D193">
            <v>3399</v>
          </cell>
        </row>
        <row r="194">
          <cell r="B194" t="str">
            <v xml:space="preserve">RETRO EXCAVADORA CARGADORA DE LLANTA </v>
          </cell>
          <cell r="C194" t="str">
            <v>hr</v>
          </cell>
          <cell r="D194">
            <v>103000</v>
          </cell>
        </row>
        <row r="195">
          <cell r="B195" t="str">
            <v>RETRO EXCAVADORA HITACHI X200-SIMILAR</v>
          </cell>
          <cell r="C195" t="str">
            <v>hr</v>
          </cell>
          <cell r="D195">
            <v>135960</v>
          </cell>
        </row>
        <row r="196">
          <cell r="B196" t="str">
            <v>SACO DE LONA</v>
          </cell>
          <cell r="C196" t="str">
            <v>un</v>
          </cell>
          <cell r="D196">
            <v>309</v>
          </cell>
        </row>
        <row r="197">
          <cell r="B197" t="str">
            <v>SANITARIO BLANCO CORONA ACUARIO CON GRIFERIA</v>
          </cell>
          <cell r="C197" t="str">
            <v>un</v>
          </cell>
          <cell r="D197">
            <v>153985</v>
          </cell>
        </row>
        <row r="198">
          <cell r="B198" t="str">
            <v>SARDINELES CONCRETO 0.35 m</v>
          </cell>
          <cell r="C198" t="str">
            <v>m</v>
          </cell>
          <cell r="D198">
            <v>30900</v>
          </cell>
        </row>
        <row r="199">
          <cell r="B199" t="str">
            <v>SARDINELES CONCRETO 0.50 m</v>
          </cell>
          <cell r="C199" t="str">
            <v>m</v>
          </cell>
          <cell r="D199">
            <v>36050</v>
          </cell>
        </row>
        <row r="200">
          <cell r="B200" t="str">
            <v>SECCION CILINDRICA DE POZO H= 0.25 m A 1.00 m, D=120 cm (PREFABR)</v>
          </cell>
          <cell r="C200" t="str">
            <v>un</v>
          </cell>
          <cell r="D200">
            <v>476890</v>
          </cell>
        </row>
        <row r="201">
          <cell r="B201" t="str">
            <v>SEÑALES PREVENTIVAS , SEÑALES REGLAMENTARIAS</v>
          </cell>
          <cell r="C201" t="str">
            <v>un/mes</v>
          </cell>
          <cell r="D201">
            <v>131840</v>
          </cell>
        </row>
        <row r="202">
          <cell r="B202" t="str">
            <v>SEPAROL (15KG)</v>
          </cell>
          <cell r="C202" t="str">
            <v>kg</v>
          </cell>
          <cell r="D202">
            <v>14935</v>
          </cell>
        </row>
        <row r="203">
          <cell r="B203" t="str">
            <v>SERVILLETAS</v>
          </cell>
          <cell r="C203" t="str">
            <v>un</v>
          </cell>
          <cell r="D203">
            <v>62</v>
          </cell>
        </row>
        <row r="204">
          <cell r="B204" t="str">
            <v>SIKA 2</v>
          </cell>
          <cell r="C204" t="str">
            <v>kg</v>
          </cell>
          <cell r="D204">
            <v>17510</v>
          </cell>
        </row>
        <row r="205">
          <cell r="B205" t="str">
            <v>SIKA SET L</v>
          </cell>
          <cell r="C205" t="str">
            <v>kg</v>
          </cell>
          <cell r="D205">
            <v>7210</v>
          </cell>
        </row>
        <row r="206">
          <cell r="B206" t="str">
            <v>SIKADUR-32 PRIMER</v>
          </cell>
          <cell r="C206" t="str">
            <v>kg</v>
          </cell>
          <cell r="D206">
            <v>56650</v>
          </cell>
        </row>
        <row r="207">
          <cell r="B207" t="str">
            <v>SIKAFIBER FE 530 35 GH</v>
          </cell>
          <cell r="C207" t="str">
            <v>kg</v>
          </cell>
          <cell r="D207">
            <v>4944</v>
          </cell>
        </row>
        <row r="208">
          <cell r="B208" t="str">
            <v>SIKAFIBER FORCE PP PE 700 55</v>
          </cell>
          <cell r="C208" t="str">
            <v>kg</v>
          </cell>
          <cell r="D208">
            <v>14420</v>
          </cell>
        </row>
        <row r="209">
          <cell r="B209" t="str">
            <v>SIKAFLEX 15 LM SL</v>
          </cell>
          <cell r="C209" t="str">
            <v>kg</v>
          </cell>
          <cell r="D209">
            <v>49440</v>
          </cell>
        </row>
        <row r="210">
          <cell r="B210" t="str">
            <v>SIKAFLEX 221</v>
          </cell>
          <cell r="C210" t="str">
            <v>kg</v>
          </cell>
          <cell r="D210">
            <v>32960</v>
          </cell>
        </row>
        <row r="211">
          <cell r="B211" t="str">
            <v>SIKAFLUID</v>
          </cell>
          <cell r="C211" t="str">
            <v>kg</v>
          </cell>
          <cell r="D211">
            <v>4944</v>
          </cell>
        </row>
        <row r="212">
          <cell r="B212" t="str">
            <v>SILLA TEE (160 mm x 160 mm)</v>
          </cell>
          <cell r="C212" t="str">
            <v>un</v>
          </cell>
          <cell r="D212">
            <v>46507</v>
          </cell>
        </row>
        <row r="213">
          <cell r="B213" t="str">
            <v>SILLA TEE (200 mm x 160 mm)</v>
          </cell>
          <cell r="C213" t="str">
            <v>un</v>
          </cell>
          <cell r="D213">
            <v>56963</v>
          </cell>
        </row>
        <row r="214">
          <cell r="B214" t="str">
            <v>SILLA TEE (250 mm x 160 mm)</v>
          </cell>
          <cell r="C214" t="str">
            <v>un</v>
          </cell>
          <cell r="D214">
            <v>66054</v>
          </cell>
        </row>
        <row r="215">
          <cell r="B215" t="str">
            <v>SILLA TEE (315 mm x 160 mm)</v>
          </cell>
          <cell r="C215" t="str">
            <v>un</v>
          </cell>
          <cell r="D215">
            <v>102405</v>
          </cell>
        </row>
        <row r="216">
          <cell r="B216" t="str">
            <v>SISTEMA DE DOSIFICACIÓN DE HIPOCLORITO</v>
          </cell>
          <cell r="C216" t="str">
            <v>un</v>
          </cell>
          <cell r="D216">
            <v>206000</v>
          </cell>
        </row>
        <row r="217">
          <cell r="B217" t="str">
            <v>SOLDADURA E70XX ELECTRODOS DE 70,000 psi</v>
          </cell>
          <cell r="C217" t="str">
            <v>kg</v>
          </cell>
          <cell r="D217">
            <v>6489</v>
          </cell>
        </row>
        <row r="218">
          <cell r="B218" t="str">
            <v>SOLDADURA MIG</v>
          </cell>
          <cell r="C218" t="str">
            <v>kg</v>
          </cell>
          <cell r="D218">
            <v>8910</v>
          </cell>
        </row>
        <row r="219">
          <cell r="B219" t="str">
            <v>SOLDADURA PVC 1/4 gal</v>
          </cell>
          <cell r="C219" t="str">
            <v>un</v>
          </cell>
          <cell r="D219">
            <v>57371</v>
          </cell>
        </row>
        <row r="220">
          <cell r="B220" t="str">
            <v>SOPORTE TELESCÓPICO METÁLICO</v>
          </cell>
          <cell r="C220" t="str">
            <v>m</v>
          </cell>
          <cell r="D220">
            <v>97335</v>
          </cell>
        </row>
        <row r="221">
          <cell r="B221" t="str">
            <v>SUBBASE GRANULAR SBG4 (NORMA ET-2005 IDU)</v>
          </cell>
          <cell r="C221" t="str">
            <v>m3</v>
          </cell>
          <cell r="D221">
            <v>54000</v>
          </cell>
        </row>
        <row r="222">
          <cell r="B222" t="str">
            <v>SUM.E INST. BARANDA METÁLICA EN TUBO H.G. 1 1/4" TERMINADA Y PINTADA</v>
          </cell>
          <cell r="C222" t="str">
            <v>m</v>
          </cell>
          <cell r="D222">
            <v>159650</v>
          </cell>
        </row>
        <row r="223">
          <cell r="B223" t="str">
            <v>SUM.E INST. VENTANERÍA EN LÁMINA CON VIDRIO EN COLOR</v>
          </cell>
          <cell r="C223" t="str">
            <v>m2</v>
          </cell>
          <cell r="D223">
            <v>141625</v>
          </cell>
        </row>
        <row r="224">
          <cell r="B224" t="str">
            <v xml:space="preserve">SUM.E INST. VENTANERÍA EN LÁMINA CON PERSIANA </v>
          </cell>
          <cell r="C224" t="str">
            <v>m2</v>
          </cell>
          <cell r="D224">
            <v>230000</v>
          </cell>
        </row>
        <row r="225">
          <cell r="B225" t="str">
            <v>SUMIDERO LATERAL TIPO SL -100A</v>
          </cell>
          <cell r="C225" t="str">
            <v>un</v>
          </cell>
          <cell r="D225">
            <v>1030000</v>
          </cell>
        </row>
        <row r="226">
          <cell r="B226" t="str">
            <v>SUMIDERO LATERAL TIPO SL -150A</v>
          </cell>
          <cell r="C226" t="str">
            <v>un</v>
          </cell>
          <cell r="D226">
            <v>1570750</v>
          </cell>
        </row>
        <row r="227">
          <cell r="B227" t="str">
            <v>SUMIDERO LATERAL TIPO SL -200A</v>
          </cell>
          <cell r="C227" t="str">
            <v>un</v>
          </cell>
          <cell r="D227">
            <v>1828250</v>
          </cell>
        </row>
        <row r="228">
          <cell r="B228" t="str">
            <v>SUMIDERO LATERAL TIPO SL -250A</v>
          </cell>
          <cell r="C228" t="str">
            <v>un</v>
          </cell>
          <cell r="D228">
            <v>2219650</v>
          </cell>
        </row>
        <row r="229">
          <cell r="B229" t="str">
            <v>TABLA BURRA DE 0.30 m</v>
          </cell>
          <cell r="C229" t="str">
            <v>m</v>
          </cell>
          <cell r="D229">
            <v>4120</v>
          </cell>
        </row>
        <row r="230">
          <cell r="B230" t="str">
            <v>TABLA BURRA ORDINARIO 0.25 m</v>
          </cell>
          <cell r="C230" t="str">
            <v>m</v>
          </cell>
          <cell r="D230">
            <v>3502</v>
          </cell>
        </row>
        <row r="231">
          <cell r="B231" t="str">
            <v>TABLA MACHIMBRE MADERA FINA INMUNIZADA</v>
          </cell>
          <cell r="C231" t="str">
            <v>m2</v>
          </cell>
          <cell r="D231">
            <v>46350</v>
          </cell>
        </row>
        <row r="232">
          <cell r="B232" t="str">
            <v>TABLETA TIPO GRES DE 0.20 m X 0.20 m</v>
          </cell>
          <cell r="C232" t="str">
            <v>m2</v>
          </cell>
          <cell r="D232">
            <v>15965</v>
          </cell>
        </row>
        <row r="233">
          <cell r="B233" t="str">
            <v>TANQUE IMHOFF PLÁSTICO DE 500 l COLEMPAQUES</v>
          </cell>
          <cell r="C233" t="str">
            <v>m2</v>
          </cell>
          <cell r="D233">
            <v>428377</v>
          </cell>
        </row>
        <row r="234">
          <cell r="B234" t="str">
            <v>TAPA DE Ø = 0.70 m EN FERRO-CONCRETO</v>
          </cell>
          <cell r="C234" t="str">
            <v>un</v>
          </cell>
          <cell r="D234">
            <v>103000</v>
          </cell>
        </row>
        <row r="235">
          <cell r="B235" t="str">
            <v>TAPA PARA POZO D= 70 cm</v>
          </cell>
          <cell r="C235" t="str">
            <v>un</v>
          </cell>
          <cell r="D235">
            <v>120510</v>
          </cell>
        </row>
        <row r="236">
          <cell r="B236" t="str">
            <v>TAPA POZO INSP. Ø 0.61 m CON LLAVE DE SEGURIDAD</v>
          </cell>
          <cell r="C236" t="str">
            <v>un</v>
          </cell>
          <cell r="D236">
            <v>736450</v>
          </cell>
        </row>
        <row r="237">
          <cell r="B237" t="str">
            <v>TAPA POZO INSP. Ø 0.61 m SIN LLAVE DE SEGURIDAD</v>
          </cell>
          <cell r="C237" t="str">
            <v>un</v>
          </cell>
          <cell r="D237">
            <v>696795</v>
          </cell>
        </row>
        <row r="238">
          <cell r="B238" t="str">
            <v>TAPÓN PRUEBA ALCANTARILLADO 10"</v>
          </cell>
          <cell r="C238" t="str">
            <v>un</v>
          </cell>
          <cell r="D238">
            <v>518811</v>
          </cell>
        </row>
        <row r="239">
          <cell r="B239" t="str">
            <v>TAPÓN PRUEBA ALCANTARILLADO 110"</v>
          </cell>
          <cell r="C239" t="str">
            <v>un</v>
          </cell>
          <cell r="D239">
            <v>5896750</v>
          </cell>
        </row>
        <row r="240">
          <cell r="B240" t="str">
            <v>TAPÓN PRUEBA ALCANTARILLADO 16"</v>
          </cell>
          <cell r="C240" t="str">
            <v>un</v>
          </cell>
          <cell r="D240">
            <v>1205100</v>
          </cell>
        </row>
        <row r="241">
          <cell r="B241" t="str">
            <v>TAPÓN PRUEBA ALCANTARILLADO 20"</v>
          </cell>
          <cell r="C241" t="str">
            <v>un</v>
          </cell>
          <cell r="D241">
            <v>2106350</v>
          </cell>
        </row>
        <row r="242">
          <cell r="B242" t="str">
            <v>TAPÓN PRUEBA ALCANTARILLADO 24"</v>
          </cell>
          <cell r="C242" t="str">
            <v>un</v>
          </cell>
          <cell r="D242">
            <v>3357800</v>
          </cell>
        </row>
        <row r="243">
          <cell r="B243" t="str">
            <v>TAPÓN PRUEBA ALCANTARILLADO 27"</v>
          </cell>
          <cell r="C243" t="str">
            <v>un</v>
          </cell>
          <cell r="D243">
            <v>4524790</v>
          </cell>
        </row>
        <row r="244">
          <cell r="B244" t="str">
            <v>TAPÓN PRUEBA ALCANTARILLADO 30"</v>
          </cell>
          <cell r="C244" t="str">
            <v>un</v>
          </cell>
          <cell r="D244">
            <v>5896750</v>
          </cell>
        </row>
        <row r="245">
          <cell r="B245" t="str">
            <v>TAPÓN PRUEBA ALCANTARILLADO 33"</v>
          </cell>
          <cell r="C245" t="str">
            <v>un</v>
          </cell>
          <cell r="D245">
            <v>5896750</v>
          </cell>
        </row>
        <row r="246">
          <cell r="B246" t="str">
            <v>TAPÓN PRUEBA ALCANTARILLADO 36"</v>
          </cell>
          <cell r="C246" t="str">
            <v>un</v>
          </cell>
          <cell r="D246">
            <v>5896750</v>
          </cell>
        </row>
        <row r="247">
          <cell r="B247" t="str">
            <v>TAPÓN PRUEBA ALCANTARILLADO 39"</v>
          </cell>
          <cell r="C247" t="str">
            <v>un</v>
          </cell>
          <cell r="D247">
            <v>5896750</v>
          </cell>
        </row>
        <row r="248">
          <cell r="B248" t="str">
            <v>TAPÓN PRUEBA ALCANTARILLADO 40"</v>
          </cell>
          <cell r="C248" t="str">
            <v>un</v>
          </cell>
          <cell r="D248">
            <v>5896750</v>
          </cell>
        </row>
        <row r="249">
          <cell r="B249" t="str">
            <v>TAPÓN PRUEBA ALCANTARILLADO 42"</v>
          </cell>
          <cell r="C249" t="str">
            <v>un</v>
          </cell>
          <cell r="D249">
            <v>5896750</v>
          </cell>
        </row>
        <row r="250">
          <cell r="B250" t="str">
            <v>TAPÓN PRUEBA ALCANTARILLADO 45"</v>
          </cell>
          <cell r="C250" t="str">
            <v>un</v>
          </cell>
          <cell r="D250">
            <v>5896750</v>
          </cell>
        </row>
        <row r="251">
          <cell r="B251" t="str">
            <v>TAPÓN PRUEBA ALCANTARILLADO 48"</v>
          </cell>
          <cell r="C251" t="str">
            <v>un</v>
          </cell>
          <cell r="D251">
            <v>5896750</v>
          </cell>
        </row>
        <row r="252">
          <cell r="B252" t="str">
            <v>TAPÓN PRUEBA ALCANTARILLADO 51"</v>
          </cell>
          <cell r="C252" t="str">
            <v>un</v>
          </cell>
          <cell r="D252">
            <v>5896750</v>
          </cell>
        </row>
        <row r="253">
          <cell r="B253" t="str">
            <v>TAPÓN PRUEBA ALCANTARILLADO 54"</v>
          </cell>
          <cell r="C253" t="str">
            <v>un</v>
          </cell>
          <cell r="D253">
            <v>5896750</v>
          </cell>
        </row>
        <row r="254">
          <cell r="B254" t="str">
            <v>TAPÓN PRUEBA ALCANTARILLADO 56"</v>
          </cell>
          <cell r="C254" t="str">
            <v>un</v>
          </cell>
          <cell r="D254">
            <v>5896750</v>
          </cell>
        </row>
        <row r="255">
          <cell r="B255" t="str">
            <v>TAPÓN PRUEBA ALCANTARILLADO 60"</v>
          </cell>
          <cell r="C255" t="str">
            <v>un</v>
          </cell>
          <cell r="D255">
            <v>5896750</v>
          </cell>
        </row>
        <row r="256">
          <cell r="B256" t="str">
            <v>TAPÓN PRUEBA ALCANTARILLADO 64"</v>
          </cell>
          <cell r="C256" t="str">
            <v>un</v>
          </cell>
          <cell r="D256">
            <v>5896750</v>
          </cell>
        </row>
        <row r="257">
          <cell r="B257" t="str">
            <v>TAPÓN PRUEBA ALCANTARILLADO 72"</v>
          </cell>
          <cell r="C257" t="str">
            <v>un</v>
          </cell>
          <cell r="D257">
            <v>5896750</v>
          </cell>
        </row>
        <row r="258">
          <cell r="B258" t="str">
            <v>TAPÓN PRUEBA ALCANTARILLADO 8"</v>
          </cell>
          <cell r="C258" t="str">
            <v>un</v>
          </cell>
          <cell r="D258">
            <v>499550</v>
          </cell>
        </row>
        <row r="259">
          <cell r="B259" t="str">
            <v>TAPÓN PRUEBA ALCANTARILLADO 92"</v>
          </cell>
          <cell r="C259" t="str">
            <v>un</v>
          </cell>
          <cell r="D259">
            <v>5896750</v>
          </cell>
        </row>
        <row r="260">
          <cell r="B260" t="str">
            <v>TANQUE PLÁSTICO DE 500 l COLEMPAQUES</v>
          </cell>
          <cell r="C260" t="str">
            <v>un</v>
          </cell>
          <cell r="D260">
            <v>144200</v>
          </cell>
        </row>
        <row r="261">
          <cell r="B261" t="str">
            <v>TEJA DE ZINC N° 6</v>
          </cell>
          <cell r="C261" t="str">
            <v>un</v>
          </cell>
          <cell r="D261">
            <v>28325</v>
          </cell>
        </row>
        <row r="262">
          <cell r="B262" t="str">
            <v>TEJA ONDULADA PERFIL 7 NO. 4</v>
          </cell>
          <cell r="C262" t="str">
            <v>un</v>
          </cell>
          <cell r="D262">
            <v>14729</v>
          </cell>
        </row>
        <row r="263">
          <cell r="B263" t="str">
            <v>THINNER ACRÍLICO</v>
          </cell>
          <cell r="C263" t="str">
            <v>gal</v>
          </cell>
          <cell r="D263">
            <v>30591</v>
          </cell>
        </row>
        <row r="264">
          <cell r="B264" t="str">
            <v>TOLETE COMÚN</v>
          </cell>
          <cell r="C264" t="str">
            <v>un</v>
          </cell>
          <cell r="D264">
            <v>618</v>
          </cell>
        </row>
        <row r="265">
          <cell r="B265" t="str">
            <v>TOLETE FINO LIVIANO</v>
          </cell>
          <cell r="C265" t="str">
            <v>un</v>
          </cell>
          <cell r="D265">
            <v>1185</v>
          </cell>
        </row>
        <row r="266">
          <cell r="B266" t="str">
            <v>TORNILLO ACERO 2" X 1/2"</v>
          </cell>
          <cell r="C266" t="str">
            <v>un</v>
          </cell>
          <cell r="D266">
            <v>649</v>
          </cell>
        </row>
        <row r="267">
          <cell r="B267" t="str">
            <v>TRANSPORTE DE CONCRETO (MIXER)</v>
          </cell>
          <cell r="C267" t="str">
            <v>m3</v>
          </cell>
          <cell r="D267">
            <v>32960</v>
          </cell>
        </row>
        <row r="268">
          <cell r="B268" t="str">
            <v>TRANSPORTE DE MATERIALES A LOMO DE MULA (10 km 100 kg MÁX)</v>
          </cell>
          <cell r="C268" t="str">
            <v>vj</v>
          </cell>
          <cell r="D268">
            <v>25750</v>
          </cell>
        </row>
        <row r="269">
          <cell r="B269" t="str">
            <v>TRANSPORTE DE MATERIALES A LOMO DE MULA (5 km 100 kg MÁX)</v>
          </cell>
          <cell r="C269" t="str">
            <v>vj</v>
          </cell>
          <cell r="D269">
            <v>15450</v>
          </cell>
        </row>
        <row r="270">
          <cell r="B270" t="str">
            <v>TRITURADO</v>
          </cell>
          <cell r="C270" t="str">
            <v>m3</v>
          </cell>
          <cell r="D270">
            <v>91200</v>
          </cell>
        </row>
        <row r="271">
          <cell r="B271" t="str">
            <v>TUBERÍA EN HIERRO GALVANIZADO 2 1/2"</v>
          </cell>
          <cell r="C271" t="str">
            <v>m</v>
          </cell>
          <cell r="D271">
            <v>57070</v>
          </cell>
        </row>
        <row r="272">
          <cell r="B272" t="str">
            <v>TUBERÍA PEAD PN16 PE100 RDE 11 500 mm</v>
          </cell>
          <cell r="C272" t="str">
            <v>m</v>
          </cell>
          <cell r="D272">
            <v>517060</v>
          </cell>
        </row>
        <row r="273">
          <cell r="B273" t="str">
            <v>TUBERÍA PF + UAD 1/2"</v>
          </cell>
          <cell r="C273" t="str">
            <v>m</v>
          </cell>
          <cell r="D273">
            <v>1406</v>
          </cell>
        </row>
        <row r="274">
          <cell r="B274" t="str">
            <v>TUBERÍA PF + UAD 3/4"</v>
          </cell>
          <cell r="C274" t="str">
            <v>m</v>
          </cell>
          <cell r="D274">
            <v>2765</v>
          </cell>
        </row>
        <row r="275">
          <cell r="B275" t="str">
            <v>TUBERÍA PVC PARA DRENAJE D 100  mm</v>
          </cell>
          <cell r="C275" t="str">
            <v>m</v>
          </cell>
          <cell r="D275">
            <v>29189</v>
          </cell>
        </row>
        <row r="276">
          <cell r="B276" t="str">
            <v>TUERCA ACERO 5/8"</v>
          </cell>
          <cell r="C276" t="str">
            <v>un</v>
          </cell>
          <cell r="D276">
            <v>361</v>
          </cell>
        </row>
        <row r="277">
          <cell r="B277" t="str">
            <v>UNIÓN PF+UAD 1/2"</v>
          </cell>
          <cell r="C277" t="str">
            <v>un</v>
          </cell>
          <cell r="D277">
            <v>2430</v>
          </cell>
        </row>
        <row r="278">
          <cell r="B278" t="str">
            <v>VALLA DE 8 m² A 24 m²</v>
          </cell>
          <cell r="C278" t="str">
            <v>un</v>
          </cell>
          <cell r="D278">
            <v>1957000</v>
          </cell>
        </row>
        <row r="279">
          <cell r="B279" t="str">
            <v>VALLA DE HASTA 8 m²</v>
          </cell>
          <cell r="C279" t="str">
            <v>un</v>
          </cell>
          <cell r="D279">
            <v>1030000</v>
          </cell>
        </row>
        <row r="280">
          <cell r="B280" t="str">
            <v>VARA ROLLIZA 6 m</v>
          </cell>
          <cell r="C280" t="str">
            <v>m</v>
          </cell>
          <cell r="D280">
            <v>8498</v>
          </cell>
        </row>
        <row r="281">
          <cell r="B281" t="str">
            <v>VERTEDERO TRIANGULAR EN ACRÍLICO</v>
          </cell>
          <cell r="C281" t="str">
            <v>un</v>
          </cell>
          <cell r="D281">
            <v>51500</v>
          </cell>
        </row>
        <row r="282">
          <cell r="B282" t="str">
            <v>VIBRADOR PARA CONCRETO</v>
          </cell>
          <cell r="C282" t="str">
            <v>m3</v>
          </cell>
          <cell r="D282">
            <v>5665</v>
          </cell>
        </row>
        <row r="283">
          <cell r="B283" t="str">
            <v>VIGA DE TRANSICIÓN PARA CONO D= 150 cm</v>
          </cell>
          <cell r="C283" t="str">
            <v>un</v>
          </cell>
          <cell r="D283">
            <v>146260</v>
          </cell>
        </row>
        <row r="284">
          <cell r="B284" t="str">
            <v>VINILO TIPO 1</v>
          </cell>
          <cell r="C284" t="str">
            <v>gal</v>
          </cell>
          <cell r="D284">
            <v>48101</v>
          </cell>
        </row>
        <row r="285">
          <cell r="B285" t="str">
            <v>VOLQUETA 5 m3 (2.5 km)</v>
          </cell>
          <cell r="C285" t="str">
            <v>m3</v>
          </cell>
          <cell r="D285">
            <v>2575</v>
          </cell>
        </row>
        <row r="286">
          <cell r="B286" t="str">
            <v>VOLQUETA 5 m3 (VIAJE A BOTADERO a 5 km)</v>
          </cell>
          <cell r="C286" t="str">
            <v>vj</v>
          </cell>
          <cell r="D286">
            <v>25750</v>
          </cell>
        </row>
        <row r="287">
          <cell r="B287" t="str">
            <v>VOLQUETA 5 m3 (3 km)</v>
          </cell>
          <cell r="C287" t="str">
            <v>vj</v>
          </cell>
          <cell r="D287">
            <v>15450</v>
          </cell>
        </row>
      </sheetData>
      <sheetData sheetId="15"/>
      <sheetData sheetId="16">
        <row r="6">
          <cell r="B6" t="str">
            <v>TUBERÍA</v>
          </cell>
          <cell r="C6" t="str">
            <v>UNIDAD</v>
          </cell>
          <cell r="D6" t="str">
            <v>VALOR ANTES DE IVA</v>
          </cell>
          <cell r="E6" t="str">
            <v>DESCARGUE Y TRANSPORTE</v>
          </cell>
          <cell r="F6" t="str">
            <v>VALOR</v>
          </cell>
          <cell r="G6" t="str">
            <v>IVA</v>
          </cell>
          <cell r="H6" t="str">
            <v>VALOR UNITARIO</v>
          </cell>
        </row>
        <row r="7">
          <cell r="D7" t="str">
            <v>$ COL</v>
          </cell>
          <cell r="E7">
            <v>0.03</v>
          </cell>
          <cell r="F7" t="str">
            <v>$ COL</v>
          </cell>
          <cell r="G7">
            <v>0.16</v>
          </cell>
          <cell r="H7" t="str">
            <v>$ COL</v>
          </cell>
        </row>
        <row r="8">
          <cell r="B8" t="str">
            <v>ACTIVIDADES PRELIMINARES - VER PRESUPUESTO OBRA</v>
          </cell>
        </row>
        <row r="9">
          <cell r="B9" t="str">
            <v>EXCAVACIONES Y RELLENOS - VER PRESUPUESTO OBRA</v>
          </cell>
        </row>
        <row r="10">
          <cell r="B10" t="str">
            <v>CONDUCCIONES Y REDES DE ACUEDUCTO</v>
          </cell>
        </row>
        <row r="11">
          <cell r="B11" t="str">
            <v>SUMINISTRO TUBERÍA EN PVC</v>
          </cell>
        </row>
        <row r="12">
          <cell r="B12" t="str">
            <v>SUMINISTRO TUBERÍA PVC PRESIÓN SOLDAR</v>
          </cell>
        </row>
        <row r="13">
          <cell r="B13" t="str">
            <v>TUBERÍA PVC PRESIÓN SOLDAR RDE 9</v>
          </cell>
        </row>
        <row r="14">
          <cell r="B14" t="str">
            <v>TUBERÍA PVC PRESIÓN SOLDAR RDE 9 D 1/2" (16.60 mm)</v>
          </cell>
          <cell r="C14" t="str">
            <v>m</v>
          </cell>
          <cell r="D14">
            <v>2192.8333333333335</v>
          </cell>
          <cell r="E14">
            <v>65.784999999999997</v>
          </cell>
          <cell r="F14">
            <v>2258.6183333333333</v>
          </cell>
          <cell r="G14">
            <v>361.37893333333335</v>
          </cell>
          <cell r="H14">
            <v>2620</v>
          </cell>
        </row>
        <row r="15">
          <cell r="B15" t="str">
            <v>TUBERÍA PVC PRESIÓN SOLDAR RDE 11</v>
          </cell>
        </row>
        <row r="16">
          <cell r="B16" t="str">
            <v>TUBERÍA PVC PRESIÓN SOLDAR RDE 11 D 3/4" (21.81 mm)</v>
          </cell>
          <cell r="C16" t="str">
            <v>m</v>
          </cell>
          <cell r="D16">
            <v>2919.8333333333335</v>
          </cell>
          <cell r="E16">
            <v>87.594999999999999</v>
          </cell>
          <cell r="F16">
            <v>3007.4283333333333</v>
          </cell>
          <cell r="G16">
            <v>481.18853333333334</v>
          </cell>
          <cell r="H16">
            <v>3489</v>
          </cell>
        </row>
        <row r="17">
          <cell r="B17" t="str">
            <v>TUBERÍA PVC PRESIÓN SOLDAR RDE 13.5</v>
          </cell>
        </row>
        <row r="18">
          <cell r="B18" t="str">
            <v>TUBERÍA PVC PRESIÓN SOLDAR RDE 13.5 D 1/2" (18.18 mm)</v>
          </cell>
          <cell r="C18" t="str">
            <v>m</v>
          </cell>
          <cell r="D18">
            <v>1565</v>
          </cell>
          <cell r="E18">
            <v>46.949999999999996</v>
          </cell>
          <cell r="F18">
            <v>1611.95</v>
          </cell>
          <cell r="G18">
            <v>257.91200000000003</v>
          </cell>
          <cell r="H18">
            <v>1870</v>
          </cell>
        </row>
        <row r="19">
          <cell r="B19" t="str">
            <v>TUBERÍA PVC PRESIÓN SOLDAR RDE 13.5 D 1" (28.48 mm)</v>
          </cell>
          <cell r="C19" t="str">
            <v>m</v>
          </cell>
          <cell r="D19">
            <v>3939.3333333333335</v>
          </cell>
          <cell r="E19">
            <v>118.18</v>
          </cell>
          <cell r="F19">
            <v>4057.5133333333333</v>
          </cell>
          <cell r="G19">
            <v>649.20213333333334</v>
          </cell>
          <cell r="H19">
            <v>4707</v>
          </cell>
        </row>
        <row r="20">
          <cell r="B20" t="str">
            <v>TUBERÍA PVC PRESIÓN SOLDAR RDE 21</v>
          </cell>
        </row>
        <row r="21">
          <cell r="B21" t="str">
            <v>TUBERÍA PVC PRESIÓN SOLDAR RDE 21 D 3/4" (23.63 mm)</v>
          </cell>
          <cell r="C21" t="str">
            <v>m</v>
          </cell>
          <cell r="D21">
            <v>1938.6666666666667</v>
          </cell>
          <cell r="E21">
            <v>58.16</v>
          </cell>
          <cell r="F21">
            <v>1996.8266666666668</v>
          </cell>
          <cell r="G21">
            <v>319.49226666666669</v>
          </cell>
          <cell r="H21">
            <v>2316</v>
          </cell>
        </row>
        <row r="22">
          <cell r="B22" t="str">
            <v>TUBERÍA PVC PRESIÓN SOLDAR RDE 21 D 1" (30.20 mm)</v>
          </cell>
          <cell r="C22" t="str">
            <v>m</v>
          </cell>
          <cell r="D22">
            <v>2720.8333333333335</v>
          </cell>
          <cell r="E22">
            <v>81.625</v>
          </cell>
          <cell r="F22">
            <v>2802.4583333333335</v>
          </cell>
          <cell r="G22">
            <v>448.39333333333337</v>
          </cell>
          <cell r="H22">
            <v>3251</v>
          </cell>
        </row>
        <row r="23">
          <cell r="B23" t="str">
            <v>TUBERÍA PVC PRESIÓN SOLDAR RDE 21 D 1 1/4" (38.14 mm)</v>
          </cell>
          <cell r="C23" t="str">
            <v>m</v>
          </cell>
          <cell r="D23">
            <v>4901</v>
          </cell>
          <cell r="E23">
            <v>147.03</v>
          </cell>
          <cell r="F23">
            <v>5048.03</v>
          </cell>
          <cell r="G23">
            <v>807.6848</v>
          </cell>
          <cell r="H23">
            <v>5856</v>
          </cell>
        </row>
        <row r="24">
          <cell r="B24" t="str">
            <v>TUBERÍA PVC PRESIÓN SOLDAR RDE 21 D 1 1/2" (43.68 mm)</v>
          </cell>
          <cell r="C24" t="str">
            <v>m</v>
          </cell>
          <cell r="D24">
            <v>6399.333333333333</v>
          </cell>
          <cell r="E24">
            <v>191.98</v>
          </cell>
          <cell r="F24">
            <v>6591.3133333333326</v>
          </cell>
          <cell r="G24">
            <v>1054.6101333333331</v>
          </cell>
          <cell r="H24">
            <v>7646</v>
          </cell>
        </row>
        <row r="25">
          <cell r="B25" t="str">
            <v>TUBERÍA PVC PRESIÓN SOLDAR RDE 21 D 2" (54.58 mm)</v>
          </cell>
          <cell r="C25" t="str">
            <v>m</v>
          </cell>
          <cell r="D25">
            <v>9812.8333333333339</v>
          </cell>
          <cell r="E25">
            <v>294.38499999999999</v>
          </cell>
          <cell r="F25">
            <v>10107.218333333334</v>
          </cell>
          <cell r="G25">
            <v>1617.1549333333335</v>
          </cell>
          <cell r="H25">
            <v>11724</v>
          </cell>
        </row>
        <row r="26">
          <cell r="B26" t="str">
            <v>TUBERÍA PVC PRESIÓN SOLDAR RDE 21 D 2 1/2" (66.07 mm)</v>
          </cell>
          <cell r="C26" t="str">
            <v>m</v>
          </cell>
          <cell r="D26">
            <v>15903.333333333334</v>
          </cell>
          <cell r="E26">
            <v>477.1</v>
          </cell>
          <cell r="F26">
            <v>16380.433333333334</v>
          </cell>
          <cell r="G26">
            <v>2620.8693333333335</v>
          </cell>
          <cell r="H26">
            <v>19001</v>
          </cell>
        </row>
        <row r="27">
          <cell r="B27" t="str">
            <v>TUBERÍA PVC PRESIÓN SOLDAR RDE 21 D 3" (80.42 mm)</v>
          </cell>
          <cell r="C27" t="str">
            <v>m</v>
          </cell>
          <cell r="D27">
            <v>21233</v>
          </cell>
          <cell r="E27">
            <v>636.99</v>
          </cell>
          <cell r="F27">
            <v>21869.99</v>
          </cell>
          <cell r="G27">
            <v>3499.1984000000002</v>
          </cell>
          <cell r="H27">
            <v>25369</v>
          </cell>
        </row>
        <row r="28">
          <cell r="B28" t="str">
            <v>TUBERÍA PVC PRESIÓN SOLDAR RDE 21 D 4" (103.42 mm)</v>
          </cell>
          <cell r="C28" t="str">
            <v>m</v>
          </cell>
          <cell r="D28">
            <v>36216.833333333336</v>
          </cell>
          <cell r="E28">
            <v>1086.5050000000001</v>
          </cell>
          <cell r="F28">
            <v>37303.338333333333</v>
          </cell>
          <cell r="G28">
            <v>5968.5341333333336</v>
          </cell>
          <cell r="H28">
            <v>43272</v>
          </cell>
        </row>
        <row r="29">
          <cell r="B29" t="str">
            <v>TUBERÍA PVC PRESIÓN SOLDAR RDE 21 D 6" (152.22 mm)</v>
          </cell>
          <cell r="C29" t="str">
            <v>m</v>
          </cell>
          <cell r="D29">
            <v>75685.833333333328</v>
          </cell>
          <cell r="E29">
            <v>2270.5749999999998</v>
          </cell>
          <cell r="F29">
            <v>77956.408333333326</v>
          </cell>
          <cell r="G29">
            <v>12473.025333333333</v>
          </cell>
          <cell r="H29">
            <v>90429</v>
          </cell>
        </row>
        <row r="30">
          <cell r="B30" t="str">
            <v>TUBERÍA PVC PRESIÓN SOLDAR RDE 26</v>
          </cell>
        </row>
        <row r="31">
          <cell r="B31" t="str">
            <v>TUBERÍA PVC PRESIÓN SOLDAR RDE 26 D 2" (55.70 mm)</v>
          </cell>
          <cell r="C31" t="str">
            <v>m</v>
          </cell>
          <cell r="D31">
            <v>8101.666666666667</v>
          </cell>
          <cell r="E31">
            <v>243.05</v>
          </cell>
          <cell r="F31">
            <v>8344.7166666666672</v>
          </cell>
          <cell r="G31">
            <v>1335.1546666666668</v>
          </cell>
          <cell r="H31">
            <v>9680</v>
          </cell>
        </row>
        <row r="32">
          <cell r="B32" t="str">
            <v>TUBERÍA PVC PRESIÓN SOLDAR RDE 26 D 2 1/2" (67.45 mm)</v>
          </cell>
          <cell r="C32" t="str">
            <v>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TUBERÍA PVC PRESIÓN SOLDAR RDE 26 D 3" (82.04 mm)</v>
          </cell>
          <cell r="C33" t="str">
            <v>m</v>
          </cell>
          <cell r="D33">
            <v>17308.666666666668</v>
          </cell>
          <cell r="E33">
            <v>519.26</v>
          </cell>
          <cell r="F33">
            <v>17827.926666666666</v>
          </cell>
          <cell r="G33">
            <v>2852.4682666666668</v>
          </cell>
          <cell r="H33">
            <v>20680</v>
          </cell>
        </row>
        <row r="34">
          <cell r="B34" t="str">
            <v>TUBERÍA PVC PRESIÓN SOLDAR RDE 26 D 4" (105.52 mm)</v>
          </cell>
          <cell r="C34" t="str">
            <v>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TUBERÍA PVC PRESIÓN SOLDAR RDE 26 D 6" (155.32 mm)</v>
          </cell>
          <cell r="C35" t="str">
            <v>m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B36" t="str">
            <v>TUBERÍA PVC PRESIÓN SOLDAR RDE 32.5</v>
          </cell>
        </row>
        <row r="37">
          <cell r="B37" t="str">
            <v>TUBERÍA PVC PRESIÓN SOLDAR RDE 32.5 D 3" (83.42 mm)</v>
          </cell>
          <cell r="C37" t="str">
            <v>m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B38" t="str">
            <v>TUBERÍA PVC PRESIÓN SOLDAR RDE 32.5 D 4" (107.28 mm)</v>
          </cell>
          <cell r="C38" t="str">
            <v>m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B39" t="str">
            <v>TUBERÍA PVC PRESIÓN SOLDAR RDE 41</v>
          </cell>
        </row>
        <row r="40">
          <cell r="B40" t="str">
            <v>TUBERÍA PVC PRESIÓN SOLDAR RDE 41 D 4" (108.72 mm)</v>
          </cell>
          <cell r="C40" t="str">
            <v>m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B41" t="str">
            <v>SUMINISTRO TUBERÍA PVC UNIÓN MECÁNICA</v>
          </cell>
        </row>
        <row r="42">
          <cell r="B42" t="str">
            <v>TUBERÍA PVC UNIÓN MECÁNICA RDE 21</v>
          </cell>
        </row>
        <row r="43">
          <cell r="B43" t="str">
            <v xml:space="preserve">TUBERÍA PVC UNIÓN MECÁNICA RDE 21 D 2" </v>
          </cell>
          <cell r="C43" t="str">
            <v>m</v>
          </cell>
          <cell r="D43">
            <v>5307.666666666667</v>
          </cell>
          <cell r="E43">
            <v>159.22999999999999</v>
          </cell>
          <cell r="F43">
            <v>5466.8966666666665</v>
          </cell>
          <cell r="G43">
            <v>874.70346666666671</v>
          </cell>
          <cell r="H43">
            <v>6342</v>
          </cell>
        </row>
        <row r="44">
          <cell r="B44" t="str">
            <v>TUBERÍA PVC UNIÓN MECÁNICA RDE 21 D 2 1/2"</v>
          </cell>
          <cell r="C44" t="str">
            <v>m</v>
          </cell>
          <cell r="D44">
            <v>7786.166666666667</v>
          </cell>
          <cell r="E44">
            <v>233.58500000000001</v>
          </cell>
          <cell r="F44">
            <v>8019.751666666667</v>
          </cell>
          <cell r="G44">
            <v>1283.1602666666668</v>
          </cell>
          <cell r="H44">
            <v>9303</v>
          </cell>
        </row>
        <row r="45">
          <cell r="B45" t="str">
            <v xml:space="preserve">TUBERÍA PVC UNIÓN MECÁNICA RDE 21 D 3" </v>
          </cell>
          <cell r="C45" t="str">
            <v>m</v>
          </cell>
          <cell r="D45">
            <v>11616.333333333334</v>
          </cell>
          <cell r="E45">
            <v>348.49</v>
          </cell>
          <cell r="F45">
            <v>11964.823333333334</v>
          </cell>
          <cell r="G45">
            <v>1914.3717333333334</v>
          </cell>
          <cell r="H45">
            <v>13879</v>
          </cell>
        </row>
        <row r="46">
          <cell r="B46" t="str">
            <v>TUBERÍA PVC UNIÓN MECÁNICA RDE 21 D 4"</v>
          </cell>
          <cell r="C46" t="str">
            <v>m</v>
          </cell>
          <cell r="D46">
            <v>19166.666666666668</v>
          </cell>
          <cell r="E46">
            <v>575</v>
          </cell>
          <cell r="F46">
            <v>19741.666666666668</v>
          </cell>
          <cell r="G46">
            <v>3158.666666666667</v>
          </cell>
          <cell r="H46">
            <v>22900</v>
          </cell>
        </row>
        <row r="47">
          <cell r="B47" t="str">
            <v>TUBERÍA PVC UNIÓN MECÁNICA RDE 21 D 6"</v>
          </cell>
          <cell r="C47" t="str">
            <v>m</v>
          </cell>
          <cell r="D47">
            <v>41492.087128712868</v>
          </cell>
          <cell r="E47">
            <v>1244.7626138613859</v>
          </cell>
          <cell r="F47">
            <v>42736.849742574253</v>
          </cell>
          <cell r="G47">
            <v>6837.8959588118805</v>
          </cell>
          <cell r="H47">
            <v>49575</v>
          </cell>
        </row>
        <row r="48">
          <cell r="B48" t="str">
            <v>TUBERÍA PVC UNIÓN MECÁNICA RDE 21 D 8"</v>
          </cell>
          <cell r="C48" t="str">
            <v>m</v>
          </cell>
          <cell r="D48">
            <v>70890</v>
          </cell>
          <cell r="E48">
            <v>2126.6999999999998</v>
          </cell>
          <cell r="F48">
            <v>73016.7</v>
          </cell>
          <cell r="G48">
            <v>11682.672</v>
          </cell>
          <cell r="H48">
            <v>84699</v>
          </cell>
        </row>
        <row r="49">
          <cell r="B49" t="str">
            <v>TUBERÍA PVC UNIÓN MECÁNICA RDE 21 D 10"</v>
          </cell>
          <cell r="C49" t="str">
            <v>m</v>
          </cell>
          <cell r="D49">
            <v>111595.16666666667</v>
          </cell>
          <cell r="E49">
            <v>3347.855</v>
          </cell>
          <cell r="F49">
            <v>114943.02166666667</v>
          </cell>
          <cell r="G49">
            <v>18390.883466666666</v>
          </cell>
          <cell r="H49">
            <v>133334</v>
          </cell>
        </row>
        <row r="50">
          <cell r="B50" t="str">
            <v>TUBERÍA PVC UNIÓN MECÁNICA RDE 21 D 12"</v>
          </cell>
          <cell r="C50" t="str">
            <v>m</v>
          </cell>
          <cell r="D50">
            <v>156142.83333333334</v>
          </cell>
          <cell r="E50">
            <v>4684.2849999999999</v>
          </cell>
          <cell r="F50">
            <v>160827.11833333335</v>
          </cell>
          <cell r="G50">
            <v>25732.338933333336</v>
          </cell>
          <cell r="H50">
            <v>186559</v>
          </cell>
        </row>
        <row r="51">
          <cell r="B51" t="str">
            <v>TUBERÍA PVC UNIÓN MECÁNICA RDE 21 D 14"</v>
          </cell>
          <cell r="C51" t="str">
            <v>m</v>
          </cell>
          <cell r="D51">
            <v>193636.33333333334</v>
          </cell>
          <cell r="E51">
            <v>5809.09</v>
          </cell>
          <cell r="F51">
            <v>199445.42333333334</v>
          </cell>
          <cell r="G51">
            <v>31911.267733333334</v>
          </cell>
          <cell r="H51">
            <v>231357</v>
          </cell>
        </row>
        <row r="52">
          <cell r="B52" t="str">
            <v>TUBERÍA PVC UNIÓN MECÁNICA RDE 21 D 16"</v>
          </cell>
          <cell r="C52" t="str">
            <v>m</v>
          </cell>
          <cell r="D52">
            <v>254150.66666666666</v>
          </cell>
          <cell r="E52">
            <v>7624.5199999999995</v>
          </cell>
          <cell r="F52">
            <v>261775.18666666665</v>
          </cell>
          <cell r="G52">
            <v>41884.029866666664</v>
          </cell>
          <cell r="H52">
            <v>303659</v>
          </cell>
        </row>
        <row r="53">
          <cell r="B53" t="str">
            <v>TUBERÍA PVC UNIÓN MECÁNICA RDE 21 D 18"</v>
          </cell>
          <cell r="C53" t="str">
            <v>m</v>
          </cell>
          <cell r="D53">
            <v>326197.83333333331</v>
          </cell>
          <cell r="E53">
            <v>9785.9349999999995</v>
          </cell>
          <cell r="F53">
            <v>335983.76833333331</v>
          </cell>
          <cell r="G53">
            <v>53757.402933333331</v>
          </cell>
          <cell r="H53">
            <v>389741</v>
          </cell>
        </row>
        <row r="54">
          <cell r="B54" t="str">
            <v>TUBERÍA PVC UNIÓN MECÁNICA RDE 21 D 20"</v>
          </cell>
          <cell r="C54" t="str">
            <v>m</v>
          </cell>
          <cell r="D54">
            <v>406316.83333333331</v>
          </cell>
          <cell r="E54">
            <v>12189.504999999999</v>
          </cell>
          <cell r="F54">
            <v>418506.33833333332</v>
          </cell>
          <cell r="G54">
            <v>66961.01413333333</v>
          </cell>
          <cell r="H54">
            <v>485467</v>
          </cell>
        </row>
        <row r="55">
          <cell r="B55" t="str">
            <v>TUBERÍA PVC UNIÓN MECÁNICA RDE 21 D 24"</v>
          </cell>
          <cell r="C55" t="str">
            <v>m</v>
          </cell>
          <cell r="D55">
            <v>600436.83333333337</v>
          </cell>
          <cell r="E55">
            <v>18013.105</v>
          </cell>
          <cell r="F55">
            <v>618449.93833333335</v>
          </cell>
          <cell r="G55">
            <v>98951.99013333334</v>
          </cell>
          <cell r="H55">
            <v>717402</v>
          </cell>
        </row>
        <row r="56">
          <cell r="B56" t="str">
            <v>TUBERÍA PVC UNIÓN MECÁNICA RDE 26</v>
          </cell>
        </row>
        <row r="57">
          <cell r="B57" t="str">
            <v>TUBERÍA PVC UNIÓN MECÁNICA RDE 26 D 2"</v>
          </cell>
          <cell r="C57" t="str">
            <v>m</v>
          </cell>
          <cell r="D57">
            <v>4404</v>
          </cell>
          <cell r="E57">
            <v>132.12</v>
          </cell>
          <cell r="F57">
            <v>4536.12</v>
          </cell>
          <cell r="G57">
            <v>725.77919999999995</v>
          </cell>
          <cell r="H57">
            <v>5262</v>
          </cell>
        </row>
        <row r="58">
          <cell r="B58" t="str">
            <v>TUBERÍA PVC UNIÓN MECÁNICA RDE 26 D 2 1/2"</v>
          </cell>
          <cell r="C58" t="str">
            <v>m</v>
          </cell>
          <cell r="D58">
            <v>6502.5</v>
          </cell>
          <cell r="E58">
            <v>195.07499999999999</v>
          </cell>
          <cell r="F58">
            <v>6697.5749999999998</v>
          </cell>
          <cell r="G58">
            <v>1071.6120000000001</v>
          </cell>
          <cell r="H58">
            <v>7769</v>
          </cell>
        </row>
        <row r="59">
          <cell r="B59" t="str">
            <v>TUBERÍA PVC UNIÓN MECÁNICA RDE 26 D 3"</v>
          </cell>
          <cell r="C59" t="str">
            <v>m</v>
          </cell>
          <cell r="D59">
            <v>9688.1666666666661</v>
          </cell>
          <cell r="E59">
            <v>290.64499999999998</v>
          </cell>
          <cell r="F59">
            <v>9978.8116666666665</v>
          </cell>
          <cell r="G59">
            <v>1596.6098666666667</v>
          </cell>
          <cell r="H59">
            <v>11575</v>
          </cell>
        </row>
        <row r="60">
          <cell r="B60" t="str">
            <v>TUBERÍA PVC UNIÓN MECÁNICA RDE 26 D 4"</v>
          </cell>
          <cell r="C60" t="str">
            <v>m</v>
          </cell>
          <cell r="D60">
            <v>16001.333333333334</v>
          </cell>
          <cell r="E60">
            <v>480.04</v>
          </cell>
          <cell r="F60">
            <v>16481.373333333333</v>
          </cell>
          <cell r="G60">
            <v>2637.0197333333335</v>
          </cell>
          <cell r="H60">
            <v>19118</v>
          </cell>
        </row>
        <row r="61">
          <cell r="B61" t="str">
            <v>TUBERÍA PVC UNIÓN MECÁNICA RDE 26 D 6"</v>
          </cell>
          <cell r="C61" t="str">
            <v>m</v>
          </cell>
          <cell r="D61">
            <v>34277.5</v>
          </cell>
          <cell r="E61">
            <v>1028.325</v>
          </cell>
          <cell r="F61">
            <v>35305.824999999997</v>
          </cell>
          <cell r="G61">
            <v>5648.9319999999998</v>
          </cell>
          <cell r="H61">
            <v>40955</v>
          </cell>
        </row>
        <row r="62">
          <cell r="B62" t="str">
            <v>TUBERÍA PVC UNIÓN MECÁNICA RDE 26 D 8"</v>
          </cell>
          <cell r="C62" t="str">
            <v>m</v>
          </cell>
          <cell r="D62">
            <v>58313.166666666664</v>
          </cell>
          <cell r="E62">
            <v>1749.3949999999998</v>
          </cell>
          <cell r="F62">
            <v>60062.561666666661</v>
          </cell>
          <cell r="G62">
            <v>9610.0098666666654</v>
          </cell>
          <cell r="H62">
            <v>69673</v>
          </cell>
        </row>
        <row r="63">
          <cell r="B63" t="str">
            <v>TUBERÍA PVC UNIÓN MECÁNICA RDE 26 D 10"</v>
          </cell>
          <cell r="C63" t="str">
            <v>m</v>
          </cell>
          <cell r="D63">
            <v>90765.833333333328</v>
          </cell>
          <cell r="E63">
            <v>2722.9749999999999</v>
          </cell>
          <cell r="F63">
            <v>93488.808333333334</v>
          </cell>
          <cell r="G63">
            <v>14958.209333333334</v>
          </cell>
          <cell r="H63">
            <v>108447</v>
          </cell>
        </row>
        <row r="64">
          <cell r="B64" t="str">
            <v>TUBERÍA PVC UNIÓN MECÁNICA RDE 26 D 12"</v>
          </cell>
          <cell r="C64" t="str">
            <v>m</v>
          </cell>
          <cell r="D64">
            <v>127948.5</v>
          </cell>
          <cell r="E64">
            <v>3838.4549999999999</v>
          </cell>
          <cell r="F64">
            <v>131786.95499999999</v>
          </cell>
          <cell r="G64">
            <v>21085.912799999998</v>
          </cell>
          <cell r="H64">
            <v>152873</v>
          </cell>
        </row>
        <row r="65">
          <cell r="B65" t="str">
            <v>TUBERÍA PVC UNIÓN MECÁNICA RDE 26 D 14"</v>
          </cell>
          <cell r="C65" t="str">
            <v>m</v>
          </cell>
          <cell r="D65">
            <v>159200.16666666666</v>
          </cell>
          <cell r="E65">
            <v>4776.0049999999992</v>
          </cell>
          <cell r="F65">
            <v>163976.17166666666</v>
          </cell>
          <cell r="G65">
            <v>26236.187466666666</v>
          </cell>
          <cell r="H65">
            <v>190212</v>
          </cell>
        </row>
        <row r="66">
          <cell r="B66" t="str">
            <v>TUBERÍA PVC UNIÓN MECÁNICA RDE 26 D 16"</v>
          </cell>
          <cell r="C66" t="str">
            <v>m</v>
          </cell>
          <cell r="D66">
            <v>211225.33333333334</v>
          </cell>
          <cell r="E66">
            <v>6336.76</v>
          </cell>
          <cell r="F66">
            <v>217562.09333333335</v>
          </cell>
          <cell r="G66">
            <v>34809.934933333338</v>
          </cell>
          <cell r="H66">
            <v>252372</v>
          </cell>
        </row>
        <row r="67">
          <cell r="B67" t="str">
            <v>TUBERÍA PVC UNIÓN MECÁNICA RDE 26 D 18"</v>
          </cell>
          <cell r="C67" t="str">
            <v>m</v>
          </cell>
          <cell r="D67">
            <v>270747</v>
          </cell>
          <cell r="E67">
            <v>8122.41</v>
          </cell>
          <cell r="F67">
            <v>278869.40999999997</v>
          </cell>
          <cell r="G67">
            <v>44619.105599999995</v>
          </cell>
          <cell r="H67">
            <v>323489</v>
          </cell>
        </row>
        <row r="68">
          <cell r="B68" t="str">
            <v>TUBERÍA PVC UNIÓN MECÁNICA RDE 26 D 20"</v>
          </cell>
          <cell r="C68" t="str">
            <v>m</v>
          </cell>
          <cell r="D68">
            <v>348835.16666666669</v>
          </cell>
          <cell r="E68">
            <v>10465.055</v>
          </cell>
          <cell r="F68">
            <v>359300.22166666668</v>
          </cell>
          <cell r="G68">
            <v>57488.035466666668</v>
          </cell>
          <cell r="H68">
            <v>416788</v>
          </cell>
        </row>
        <row r="69">
          <cell r="B69" t="str">
            <v>TUBERÍA PVC UNIÓN MECÁNICA RDE 26 D 24"</v>
          </cell>
          <cell r="C69" t="str">
            <v>m</v>
          </cell>
          <cell r="D69">
            <v>506560.83333333331</v>
          </cell>
          <cell r="E69">
            <v>15196.824999999999</v>
          </cell>
          <cell r="F69">
            <v>521757.65833333333</v>
          </cell>
          <cell r="G69">
            <v>83481.225333333336</v>
          </cell>
          <cell r="H69">
            <v>605239</v>
          </cell>
        </row>
        <row r="70">
          <cell r="B70" t="str">
            <v>TUBERÍA PVC UNIÓN MECÁNICA RDE 32.5</v>
          </cell>
        </row>
        <row r="71">
          <cell r="B71" t="str">
            <v>TUBERÍA PVC UNIÓN MECÁNICA RDE 32.5 D 3"</v>
          </cell>
          <cell r="C71" t="str">
            <v>m</v>
          </cell>
          <cell r="D71">
            <v>7783</v>
          </cell>
          <cell r="E71">
            <v>233.48999999999998</v>
          </cell>
          <cell r="F71">
            <v>8016.49</v>
          </cell>
          <cell r="G71">
            <v>1282.6384</v>
          </cell>
          <cell r="H71">
            <v>9299</v>
          </cell>
        </row>
        <row r="72">
          <cell r="B72" t="str">
            <v>TUBERÍA PVC UNIÓN MECÁNICA RDE 32.5 D 4"</v>
          </cell>
          <cell r="C72" t="str">
            <v>m</v>
          </cell>
          <cell r="D72">
            <v>12830.333333333334</v>
          </cell>
          <cell r="E72">
            <v>384.91</v>
          </cell>
          <cell r="F72">
            <v>13215.243333333334</v>
          </cell>
          <cell r="G72">
            <v>2114.4389333333334</v>
          </cell>
          <cell r="H72">
            <v>15330</v>
          </cell>
        </row>
        <row r="73">
          <cell r="B73" t="str">
            <v>TUBERÍA PVC UNIÓN MECÁNICA RDE 32.5 D 6"</v>
          </cell>
          <cell r="C73" t="str">
            <v>m</v>
          </cell>
          <cell r="D73">
            <v>27966.333333333332</v>
          </cell>
          <cell r="E73">
            <v>838.9899999999999</v>
          </cell>
          <cell r="F73">
            <v>28805.323333333334</v>
          </cell>
          <cell r="G73">
            <v>4608.8517333333339</v>
          </cell>
          <cell r="H73">
            <v>33414</v>
          </cell>
        </row>
        <row r="74">
          <cell r="B74" t="str">
            <v>TUBERÍA PVC UNIÓN MECÁNICA RDE 32.5 D 8"</v>
          </cell>
          <cell r="C74" t="str">
            <v>m</v>
          </cell>
          <cell r="D74">
            <v>47586.666666666664</v>
          </cell>
          <cell r="E74">
            <v>1427.6</v>
          </cell>
          <cell r="F74">
            <v>49014.266666666663</v>
          </cell>
          <cell r="G74">
            <v>7842.282666666666</v>
          </cell>
          <cell r="H74">
            <v>56857</v>
          </cell>
        </row>
        <row r="75">
          <cell r="B75" t="str">
            <v>TUBERÍA PVC UNIÓN MECÁNICA RDE 32.5 D 10"</v>
          </cell>
          <cell r="C75" t="str">
            <v>m</v>
          </cell>
          <cell r="D75">
            <v>74384.5</v>
          </cell>
          <cell r="E75">
            <v>2231.5349999999999</v>
          </cell>
          <cell r="F75">
            <v>76616.035000000003</v>
          </cell>
          <cell r="G75">
            <v>12258.565600000002</v>
          </cell>
          <cell r="H75">
            <v>88875</v>
          </cell>
        </row>
        <row r="76">
          <cell r="B76" t="str">
            <v>TUBERÍA PVC UNIÓN MECÁNICA RDE 32.5 D 12"</v>
          </cell>
          <cell r="C76" t="str">
            <v>m</v>
          </cell>
          <cell r="D76">
            <v>104788.83333333333</v>
          </cell>
          <cell r="E76">
            <v>3143.665</v>
          </cell>
          <cell r="F76">
            <v>107932.49833333332</v>
          </cell>
          <cell r="G76">
            <v>17269.199733333331</v>
          </cell>
          <cell r="H76">
            <v>125202</v>
          </cell>
        </row>
        <row r="77">
          <cell r="B77" t="str">
            <v>TUBERÍA PVC UNIÓN MECÁNICA RDE 32.5 D 14"</v>
          </cell>
          <cell r="C77" t="str">
            <v>m</v>
          </cell>
          <cell r="D77">
            <v>129733.83333333333</v>
          </cell>
          <cell r="E77">
            <v>3892.0149999999999</v>
          </cell>
          <cell r="F77">
            <v>133625.84833333333</v>
          </cell>
          <cell r="G77">
            <v>21380.135733333333</v>
          </cell>
          <cell r="H77">
            <v>155006</v>
          </cell>
        </row>
        <row r="78">
          <cell r="B78" t="str">
            <v>TUBERÍA PVC UNIÓN MECÁNICA RDE 32.5 D 16"</v>
          </cell>
          <cell r="C78" t="str">
            <v>m</v>
          </cell>
          <cell r="D78">
            <v>172533.66666666666</v>
          </cell>
          <cell r="E78">
            <v>5176.0099999999993</v>
          </cell>
          <cell r="F78">
            <v>177709.67666666667</v>
          </cell>
          <cell r="G78">
            <v>28433.548266666668</v>
          </cell>
          <cell r="H78">
            <v>206143</v>
          </cell>
        </row>
        <row r="79">
          <cell r="B79" t="str">
            <v>TUBERÍA PVC UNIÓN MECÁNICA RDE 32.5 D 18"</v>
          </cell>
          <cell r="C79" t="str">
            <v>m</v>
          </cell>
          <cell r="D79">
            <v>218756.66666666666</v>
          </cell>
          <cell r="E79">
            <v>6562.7</v>
          </cell>
          <cell r="F79">
            <v>225319.36666666667</v>
          </cell>
          <cell r="G79">
            <v>36051.098666666665</v>
          </cell>
          <cell r="H79">
            <v>261370</v>
          </cell>
        </row>
        <row r="80">
          <cell r="B80" t="str">
            <v>TUBERÍA PVC UNIÓN MECÁNICA RDE 32.5 D 20"</v>
          </cell>
          <cell r="C80" t="str">
            <v>m</v>
          </cell>
          <cell r="D80">
            <v>287417.66666666669</v>
          </cell>
          <cell r="E80">
            <v>8622.5300000000007</v>
          </cell>
          <cell r="F80">
            <v>296040.19666666671</v>
          </cell>
          <cell r="G80">
            <v>47366.431466666676</v>
          </cell>
          <cell r="H80">
            <v>343407</v>
          </cell>
        </row>
        <row r="81">
          <cell r="B81" t="str">
            <v>TUBERÍA PVC UNIÓN MECÁNICA RDE 32.5 D 24"</v>
          </cell>
          <cell r="C81" t="str">
            <v>m</v>
          </cell>
          <cell r="D81">
            <v>410741.66666666669</v>
          </cell>
          <cell r="E81">
            <v>12322.25</v>
          </cell>
          <cell r="F81">
            <v>423063.91666666669</v>
          </cell>
          <cell r="G81">
            <v>67690.226666666669</v>
          </cell>
          <cell r="H81">
            <v>490754</v>
          </cell>
        </row>
        <row r="82">
          <cell r="B82" t="str">
            <v>TUBERÍA PVC UNIÓN MECÁNICA RDE 41</v>
          </cell>
        </row>
        <row r="83">
          <cell r="B83" t="str">
            <v>TUBERÍA PVC UNIÓN MECÁNICA RDE 41 D 4"</v>
          </cell>
          <cell r="C83" t="str">
            <v>m</v>
          </cell>
          <cell r="D83">
            <v>10633.333333333334</v>
          </cell>
          <cell r="E83">
            <v>319</v>
          </cell>
          <cell r="F83">
            <v>10952.333333333334</v>
          </cell>
          <cell r="G83">
            <v>1752.3733333333334</v>
          </cell>
          <cell r="H83">
            <v>12705</v>
          </cell>
        </row>
        <row r="84">
          <cell r="B84" t="str">
            <v>TUBERÍA PVC UNIÓN MECÁNICA RDE 41 D 6"</v>
          </cell>
          <cell r="C84" t="str">
            <v>m</v>
          </cell>
          <cell r="D84">
            <v>22542.5</v>
          </cell>
          <cell r="E84">
            <v>676.27499999999998</v>
          </cell>
          <cell r="F84">
            <v>23218.775000000001</v>
          </cell>
          <cell r="G84">
            <v>3715.0040000000004</v>
          </cell>
          <cell r="H84">
            <v>26934</v>
          </cell>
        </row>
        <row r="85">
          <cell r="B85" t="str">
            <v>TUBERÍA PVC UNIÓN MECÁNICA RDE 41 D 8"</v>
          </cell>
          <cell r="C85" t="str">
            <v>m</v>
          </cell>
          <cell r="D85">
            <v>38075.5</v>
          </cell>
          <cell r="E85">
            <v>1142.2649999999999</v>
          </cell>
          <cell r="F85">
            <v>39217.764999999999</v>
          </cell>
          <cell r="G85">
            <v>6274.8424000000005</v>
          </cell>
          <cell r="H85">
            <v>45493</v>
          </cell>
        </row>
        <row r="86">
          <cell r="B86" t="str">
            <v>TUBERÍA PVC UNIÓN MECÁNICA RDE 41 D 10"</v>
          </cell>
          <cell r="C86" t="str">
            <v>m</v>
          </cell>
          <cell r="D86">
            <v>59540.5</v>
          </cell>
          <cell r="E86">
            <v>1786.2149999999999</v>
          </cell>
          <cell r="F86">
            <v>61326.714999999997</v>
          </cell>
          <cell r="G86">
            <v>9812.2744000000002</v>
          </cell>
          <cell r="H86">
            <v>71139</v>
          </cell>
        </row>
        <row r="87">
          <cell r="B87" t="str">
            <v>TUBERÍA PVC UNIÓN MECÁNICA RDE 41 D 12"</v>
          </cell>
          <cell r="C87" t="str">
            <v>m</v>
          </cell>
          <cell r="D87">
            <v>84324.333333333328</v>
          </cell>
          <cell r="E87">
            <v>2529.7299999999996</v>
          </cell>
          <cell r="F87">
            <v>86854.063333333324</v>
          </cell>
          <cell r="G87">
            <v>13896.650133333333</v>
          </cell>
          <cell r="H87">
            <v>100751</v>
          </cell>
        </row>
        <row r="88">
          <cell r="B88" t="str">
            <v>TUBERÍA PVC UNIÓN MECÁNICA RDE 41 D 14"</v>
          </cell>
          <cell r="C88" t="str">
            <v>m</v>
          </cell>
          <cell r="D88">
            <v>106489.66666666667</v>
          </cell>
          <cell r="E88">
            <v>3194.69</v>
          </cell>
          <cell r="F88">
            <v>109684.35666666667</v>
          </cell>
          <cell r="G88">
            <v>17549.497066666667</v>
          </cell>
          <cell r="H88">
            <v>127234</v>
          </cell>
        </row>
        <row r="89">
          <cell r="B89" t="str">
            <v>TUBERÍA PVC UNIÓN MECÁNICA RDE 41 D 16"</v>
          </cell>
          <cell r="C89" t="str">
            <v>m</v>
          </cell>
          <cell r="D89">
            <v>143354.5</v>
          </cell>
          <cell r="E89">
            <v>4300.6350000000002</v>
          </cell>
          <cell r="F89">
            <v>147655.13500000001</v>
          </cell>
          <cell r="G89">
            <v>23624.821600000003</v>
          </cell>
          <cell r="H89">
            <v>171280</v>
          </cell>
        </row>
        <row r="90">
          <cell r="B90" t="str">
            <v>TUBERÍA PVC UNIÓN MECÁNICA RDE 41 D 18"</v>
          </cell>
          <cell r="C90" t="str">
            <v>m</v>
          </cell>
          <cell r="D90">
            <v>186500.5</v>
          </cell>
          <cell r="E90">
            <v>5595.0149999999994</v>
          </cell>
          <cell r="F90">
            <v>192095.51500000001</v>
          </cell>
          <cell r="G90">
            <v>30735.282400000004</v>
          </cell>
          <cell r="H90">
            <v>222831</v>
          </cell>
        </row>
        <row r="91">
          <cell r="B91" t="str">
            <v>TUBERÍA PVC UNIÓN MECÁNICA RDE 41 D 20"</v>
          </cell>
          <cell r="C91" t="str">
            <v>m</v>
          </cell>
          <cell r="D91">
            <v>236665.16666666666</v>
          </cell>
          <cell r="E91">
            <v>7099.954999999999</v>
          </cell>
          <cell r="F91">
            <v>243765.12166666664</v>
          </cell>
          <cell r="G91">
            <v>39002.419466666666</v>
          </cell>
          <cell r="H91">
            <v>282768</v>
          </cell>
        </row>
        <row r="92">
          <cell r="B92" t="str">
            <v>TUBERÍA PVC UNIÓN MECÁNICA RDE 41 D 24"</v>
          </cell>
          <cell r="C92" t="str">
            <v>m</v>
          </cell>
          <cell r="D92">
            <v>333161.83333333331</v>
          </cell>
          <cell r="E92">
            <v>9994.8549999999996</v>
          </cell>
          <cell r="F92">
            <v>343156.6883333333</v>
          </cell>
          <cell r="G92">
            <v>54905.070133333327</v>
          </cell>
          <cell r="H92">
            <v>398062</v>
          </cell>
        </row>
        <row r="93">
          <cell r="B93" t="str">
            <v>TUBERÍA PVC UNIÓN MECÁNICA RDE 9</v>
          </cell>
        </row>
        <row r="94">
          <cell r="B94" t="str">
            <v>TUBERÍA PVC ESPIGO X ESPIGO RDE 9 D 4"</v>
          </cell>
          <cell r="C94" t="str">
            <v>m</v>
          </cell>
          <cell r="D94">
            <v>84938</v>
          </cell>
          <cell r="E94">
            <v>2548.14</v>
          </cell>
          <cell r="F94">
            <v>87486.14</v>
          </cell>
          <cell r="G94">
            <v>13997.7824</v>
          </cell>
          <cell r="H94">
            <v>101484</v>
          </cell>
        </row>
        <row r="95">
          <cell r="B95" t="str">
            <v>TUBERÍA PVC ESPIGO X ESPIGO RDE 9 D 6"</v>
          </cell>
          <cell r="C95" t="str">
            <v>m</v>
          </cell>
          <cell r="D95">
            <v>183893</v>
          </cell>
          <cell r="E95">
            <v>5516.79</v>
          </cell>
          <cell r="F95">
            <v>189409.79</v>
          </cell>
          <cell r="G95">
            <v>30305.566400000003</v>
          </cell>
          <cell r="H95">
            <v>219715</v>
          </cell>
        </row>
        <row r="96">
          <cell r="B96" t="str">
            <v>TUBERÍA PVC ESPIGO X ESPIGO RDE 9 D 8"</v>
          </cell>
          <cell r="C96" t="str">
            <v>m</v>
          </cell>
          <cell r="D96">
            <v>311296</v>
          </cell>
          <cell r="E96">
            <v>9338.8799999999992</v>
          </cell>
          <cell r="F96">
            <v>320634.88</v>
          </cell>
          <cell r="G96">
            <v>51301.580800000003</v>
          </cell>
          <cell r="H96">
            <v>371936</v>
          </cell>
        </row>
        <row r="97">
          <cell r="B97" t="str">
            <v>TUBERÍA DOMICILIARIA PF+UAD</v>
          </cell>
        </row>
        <row r="98">
          <cell r="B98" t="str">
            <v>TUBERÍA DOMICILIARIA PF+UAD DE 1/2"</v>
          </cell>
          <cell r="C98" t="str">
            <v>m</v>
          </cell>
          <cell r="D98">
            <v>1365.32</v>
          </cell>
          <cell r="E98">
            <v>40.959599999999995</v>
          </cell>
          <cell r="F98">
            <v>1406.2795999999998</v>
          </cell>
          <cell r="G98">
            <v>225.00473599999998</v>
          </cell>
          <cell r="H98">
            <v>1631</v>
          </cell>
        </row>
        <row r="99">
          <cell r="B99" t="str">
            <v>TUBERÍA DOMICILIARIA PF+UAD DE 3/4"</v>
          </cell>
          <cell r="C99" t="str">
            <v>m</v>
          </cell>
          <cell r="D99">
            <v>2684.24</v>
          </cell>
          <cell r="E99">
            <v>80.527199999999993</v>
          </cell>
          <cell r="F99">
            <v>2764.7671999999998</v>
          </cell>
          <cell r="G99">
            <v>442.362752</v>
          </cell>
          <cell r="H99">
            <v>3207</v>
          </cell>
        </row>
        <row r="100">
          <cell r="B100" t="str">
            <v>TUBERÍA PVC UNIÓN MECÁNICA RDE 13.5</v>
          </cell>
        </row>
        <row r="101">
          <cell r="B101" t="str">
            <v xml:space="preserve">TUBERÍA PVC UNIÓN MECÁNICA RDE 13.5 D 3" </v>
          </cell>
          <cell r="C101" t="str">
            <v>m</v>
          </cell>
          <cell r="D101">
            <v>19205</v>
          </cell>
          <cell r="E101">
            <v>576.15</v>
          </cell>
          <cell r="F101">
            <v>19781.150000000001</v>
          </cell>
          <cell r="G101">
            <v>3164.9840000000004</v>
          </cell>
          <cell r="H101">
            <v>22946</v>
          </cell>
        </row>
        <row r="102">
          <cell r="B102" t="str">
            <v>INSTALACIÓN TUBERÍA EN PVC - VER PRESUPUESTO DE OBRA</v>
          </cell>
        </row>
        <row r="103">
          <cell r="B103" t="str">
            <v>SUMINISTRO ACCESORIOS PVC</v>
          </cell>
        </row>
        <row r="104">
          <cell r="B104" t="str">
            <v>SUMINISTRO CODO PVC</v>
          </cell>
        </row>
        <row r="105">
          <cell r="B105" t="str">
            <v>SUMINISTRO CODO PRESIÓN SOLDAR</v>
          </cell>
        </row>
        <row r="106">
          <cell r="B106" t="str">
            <v>CODO 90º</v>
          </cell>
        </row>
        <row r="107">
          <cell r="B107" t="str">
            <v>CODO DE 90º PRESIÓN SOLDAR D 1/2"</v>
          </cell>
          <cell r="C107" t="str">
            <v>un</v>
          </cell>
          <cell r="D107">
            <v>363</v>
          </cell>
          <cell r="E107">
            <v>10.889999999999999</v>
          </cell>
          <cell r="F107">
            <v>373.89</v>
          </cell>
          <cell r="G107">
            <v>59.822400000000002</v>
          </cell>
          <cell r="H107">
            <v>434</v>
          </cell>
        </row>
        <row r="108">
          <cell r="B108" t="str">
            <v>CODO DE 90º PRESIÓN SOLDAR D 3/4"</v>
          </cell>
          <cell r="C108" t="str">
            <v>un</v>
          </cell>
          <cell r="D108">
            <v>581</v>
          </cell>
          <cell r="E108">
            <v>17.43</v>
          </cell>
          <cell r="F108">
            <v>598.42999999999995</v>
          </cell>
          <cell r="G108">
            <v>95.748799999999989</v>
          </cell>
          <cell r="H108">
            <v>694</v>
          </cell>
        </row>
        <row r="109">
          <cell r="B109" t="str">
            <v>CODO DE 90º PRESIÓN SOLDAR D 1"</v>
          </cell>
          <cell r="C109" t="str">
            <v>un</v>
          </cell>
          <cell r="D109">
            <v>1137</v>
          </cell>
          <cell r="E109">
            <v>34.11</v>
          </cell>
          <cell r="F109">
            <v>1171.1099999999999</v>
          </cell>
          <cell r="G109">
            <v>187.3776</v>
          </cell>
          <cell r="H109">
            <v>1358</v>
          </cell>
        </row>
        <row r="110">
          <cell r="B110" t="str">
            <v>CODO DE 90º PRESIÓN SOLDAR D 1 1/4"</v>
          </cell>
          <cell r="C110" t="str">
            <v>un</v>
          </cell>
          <cell r="D110">
            <v>2185</v>
          </cell>
          <cell r="E110">
            <v>65.55</v>
          </cell>
          <cell r="F110">
            <v>2250.5500000000002</v>
          </cell>
          <cell r="G110">
            <v>360.08800000000002</v>
          </cell>
          <cell r="H110">
            <v>2611</v>
          </cell>
        </row>
        <row r="111">
          <cell r="B111" t="str">
            <v>CODO DE 90º PRESIÓN SOLDAR D 1 1/2"</v>
          </cell>
          <cell r="C111" t="str">
            <v>un</v>
          </cell>
          <cell r="D111">
            <v>4080</v>
          </cell>
          <cell r="E111">
            <v>122.39999999999999</v>
          </cell>
          <cell r="F111">
            <v>4202.3999999999996</v>
          </cell>
          <cell r="G111">
            <v>672.3839999999999</v>
          </cell>
          <cell r="H111">
            <v>4875</v>
          </cell>
        </row>
        <row r="112">
          <cell r="B112" t="str">
            <v>CODO DE 90º PRESIÓN SOLDAR D 2"</v>
          </cell>
          <cell r="C112" t="str">
            <v>un</v>
          </cell>
          <cell r="D112">
            <v>6686</v>
          </cell>
          <cell r="E112">
            <v>200.57999999999998</v>
          </cell>
          <cell r="F112">
            <v>6886.58</v>
          </cell>
          <cell r="G112">
            <v>1101.8528000000001</v>
          </cell>
          <cell r="H112">
            <v>7988</v>
          </cell>
        </row>
        <row r="113">
          <cell r="B113" t="str">
            <v>CODO DE 90º PRESIÓN SOLDAR D 2 1/2"</v>
          </cell>
          <cell r="C113" t="str">
            <v>un</v>
          </cell>
          <cell r="D113">
            <v>19257</v>
          </cell>
          <cell r="E113">
            <v>577.70999999999992</v>
          </cell>
          <cell r="F113">
            <v>19834.71</v>
          </cell>
          <cell r="G113">
            <v>3173.5535999999997</v>
          </cell>
          <cell r="H113">
            <v>23008</v>
          </cell>
        </row>
        <row r="114">
          <cell r="B114" t="str">
            <v>CODO DE 90º PRESIÓN SOLDAR D 3"</v>
          </cell>
          <cell r="C114" t="str">
            <v>un</v>
          </cell>
          <cell r="D114">
            <v>24921</v>
          </cell>
          <cell r="E114">
            <v>747.63</v>
          </cell>
          <cell r="F114">
            <v>25668.63</v>
          </cell>
          <cell r="G114">
            <v>4106.9808000000003</v>
          </cell>
          <cell r="H114">
            <v>29776</v>
          </cell>
        </row>
        <row r="115">
          <cell r="B115" t="str">
            <v>CODO DE 90º PRESIÓN SOLDAR D 4"</v>
          </cell>
          <cell r="C115" t="str">
            <v>un</v>
          </cell>
          <cell r="D115">
            <v>51063</v>
          </cell>
          <cell r="E115">
            <v>1531.8899999999999</v>
          </cell>
          <cell r="F115">
            <v>52594.89</v>
          </cell>
          <cell r="G115">
            <v>8415.1823999999997</v>
          </cell>
          <cell r="H115">
            <v>61010</v>
          </cell>
        </row>
        <row r="116">
          <cell r="B116" t="str">
            <v>CODO 45º</v>
          </cell>
        </row>
        <row r="117">
          <cell r="B117" t="str">
            <v>CODO DE 45º PRESIÓN SOLDAR D 1/2"</v>
          </cell>
          <cell r="C117" t="str">
            <v>un</v>
          </cell>
          <cell r="D117">
            <v>599</v>
          </cell>
          <cell r="E117">
            <v>17.97</v>
          </cell>
          <cell r="F117">
            <v>616.97</v>
          </cell>
          <cell r="G117">
            <v>98.71520000000001</v>
          </cell>
          <cell r="H117">
            <v>716</v>
          </cell>
        </row>
        <row r="118">
          <cell r="B118" t="str">
            <v>CODO DE 45º PRESIÓN SOLDAR D 3/4"</v>
          </cell>
          <cell r="C118" t="str">
            <v>un</v>
          </cell>
          <cell r="D118">
            <v>960</v>
          </cell>
          <cell r="E118">
            <v>28.799999999999997</v>
          </cell>
          <cell r="F118">
            <v>988.8</v>
          </cell>
          <cell r="G118">
            <v>158.208</v>
          </cell>
          <cell r="H118">
            <v>1147</v>
          </cell>
        </row>
        <row r="119">
          <cell r="B119" t="str">
            <v>CODO DE 45º PRESIÓN SOLDAR D 1"</v>
          </cell>
          <cell r="C119" t="str">
            <v>un</v>
          </cell>
          <cell r="D119">
            <v>1827</v>
          </cell>
          <cell r="E119">
            <v>54.809999999999995</v>
          </cell>
          <cell r="F119">
            <v>1881.81</v>
          </cell>
          <cell r="G119">
            <v>301.08960000000002</v>
          </cell>
          <cell r="H119">
            <v>2183</v>
          </cell>
        </row>
        <row r="120">
          <cell r="B120" t="str">
            <v>CODO DE 45º PRESIÓN SOLDAR D 1 1/4"</v>
          </cell>
          <cell r="C120" t="str">
            <v>un</v>
          </cell>
          <cell r="D120">
            <v>3304</v>
          </cell>
          <cell r="E120">
            <v>99.11999999999999</v>
          </cell>
          <cell r="F120">
            <v>3403.12</v>
          </cell>
          <cell r="G120">
            <v>544.49919999999997</v>
          </cell>
          <cell r="H120">
            <v>3948</v>
          </cell>
        </row>
        <row r="121">
          <cell r="B121" t="str">
            <v>CODO DE 45º PRESIÓN SOLDAR D 1 1/2"</v>
          </cell>
          <cell r="C121" t="str">
            <v>un</v>
          </cell>
          <cell r="D121">
            <v>4430</v>
          </cell>
          <cell r="E121">
            <v>132.9</v>
          </cell>
          <cell r="F121">
            <v>4562.8999999999996</v>
          </cell>
          <cell r="G121">
            <v>730.06399999999996</v>
          </cell>
          <cell r="H121">
            <v>5293</v>
          </cell>
        </row>
        <row r="122">
          <cell r="B122" t="str">
            <v>CODO DE 45º PRESIÓN SOLDAR D 2"</v>
          </cell>
          <cell r="C122" t="str">
            <v>un</v>
          </cell>
          <cell r="D122">
            <v>7327</v>
          </cell>
          <cell r="E122">
            <v>219.81</v>
          </cell>
          <cell r="F122">
            <v>7546.81</v>
          </cell>
          <cell r="G122">
            <v>1207.4896000000001</v>
          </cell>
          <cell r="H122">
            <v>8754</v>
          </cell>
        </row>
        <row r="123">
          <cell r="B123" t="str">
            <v>CODO DE 45º PRESIÓN SOLDAR D 2 1/2"</v>
          </cell>
          <cell r="C123" t="str">
            <v>un</v>
          </cell>
          <cell r="D123">
            <v>20651</v>
          </cell>
          <cell r="E123">
            <v>619.53</v>
          </cell>
          <cell r="F123">
            <v>21270.53</v>
          </cell>
          <cell r="G123">
            <v>3403.2847999999999</v>
          </cell>
          <cell r="H123">
            <v>24674</v>
          </cell>
        </row>
        <row r="124">
          <cell r="B124" t="str">
            <v>CODO DE 45º PRESIÓN SOLDAR D 3"</v>
          </cell>
          <cell r="C124" t="str">
            <v>un</v>
          </cell>
          <cell r="D124">
            <v>23586</v>
          </cell>
          <cell r="E124">
            <v>707.57999999999993</v>
          </cell>
          <cell r="F124">
            <v>24293.58</v>
          </cell>
          <cell r="G124">
            <v>3886.9728000000005</v>
          </cell>
          <cell r="H124">
            <v>28181</v>
          </cell>
        </row>
        <row r="125">
          <cell r="B125" t="str">
            <v>CODO DE 45º PRESIÓN SOLDAR D 4"</v>
          </cell>
          <cell r="C125" t="str">
            <v>un</v>
          </cell>
          <cell r="D125">
            <v>50180</v>
          </cell>
          <cell r="E125">
            <v>1505.3999999999999</v>
          </cell>
          <cell r="F125">
            <v>51685.4</v>
          </cell>
          <cell r="G125">
            <v>8269.6640000000007</v>
          </cell>
          <cell r="H125">
            <v>59955</v>
          </cell>
        </row>
        <row r="126">
          <cell r="B126" t="str">
            <v>SUMINISTRO CODO UNIÓN MECÁNICA PVC</v>
          </cell>
        </row>
        <row r="127">
          <cell r="B127" t="str">
            <v>CODO PVC GRAN RADIO 90º RDE 21</v>
          </cell>
        </row>
        <row r="128">
          <cell r="B128" t="str">
            <v>CODO PVC GRAN RADIO 90º RDE 21 D 2"</v>
          </cell>
          <cell r="C128" t="str">
            <v>un</v>
          </cell>
          <cell r="D128">
            <v>15043</v>
          </cell>
          <cell r="E128">
            <v>451.28999999999996</v>
          </cell>
          <cell r="F128">
            <v>15494.29</v>
          </cell>
          <cell r="G128">
            <v>2479.0864000000001</v>
          </cell>
          <cell r="H128">
            <v>17973</v>
          </cell>
        </row>
        <row r="129">
          <cell r="B129" t="str">
            <v>CODO PVC GRAN RADIO 90º RDE 21 D 2 1/2"</v>
          </cell>
          <cell r="C129" t="str">
            <v>un</v>
          </cell>
          <cell r="D129">
            <v>19333</v>
          </cell>
          <cell r="E129">
            <v>579.99</v>
          </cell>
          <cell r="F129">
            <v>19912.990000000002</v>
          </cell>
          <cell r="G129">
            <v>3186.0784000000003</v>
          </cell>
          <cell r="H129">
            <v>23099</v>
          </cell>
        </row>
        <row r="130">
          <cell r="B130" t="str">
            <v>CODO PVC GRAN RADIO 90º RDE 21 D 3"</v>
          </cell>
          <cell r="C130" t="str">
            <v>un</v>
          </cell>
          <cell r="D130">
            <v>35025</v>
          </cell>
          <cell r="E130">
            <v>1050.75</v>
          </cell>
          <cell r="F130">
            <v>36075.75</v>
          </cell>
          <cell r="G130">
            <v>5772.12</v>
          </cell>
          <cell r="H130">
            <v>41848</v>
          </cell>
        </row>
        <row r="131">
          <cell r="B131" t="str">
            <v>CODO PVC GRAN RADIO 90º RDE 21 D 4"</v>
          </cell>
          <cell r="C131" t="str">
            <v>un</v>
          </cell>
          <cell r="D131">
            <v>67250</v>
          </cell>
          <cell r="E131">
            <v>2017.5</v>
          </cell>
          <cell r="F131">
            <v>69267.5</v>
          </cell>
          <cell r="G131">
            <v>11082.800000000001</v>
          </cell>
          <cell r="H131">
            <v>80350</v>
          </cell>
        </row>
        <row r="132">
          <cell r="B132" t="str">
            <v>CODO PVC GRAN RADIO 90º RDE 21 D 6"</v>
          </cell>
          <cell r="C132" t="str">
            <v>un</v>
          </cell>
          <cell r="D132">
            <v>206516.30074379424</v>
          </cell>
          <cell r="E132">
            <v>6195.4890223138273</v>
          </cell>
          <cell r="F132">
            <v>212711.78976610806</v>
          </cell>
          <cell r="G132">
            <v>34033.886362577294</v>
          </cell>
          <cell r="H132">
            <v>246746</v>
          </cell>
        </row>
        <row r="133">
          <cell r="B133" t="str">
            <v>CODO PVC GRAN RADIO 90º RDE 21 D 8"</v>
          </cell>
          <cell r="C133" t="str">
            <v>un</v>
          </cell>
          <cell r="D133">
            <v>427014</v>
          </cell>
          <cell r="E133">
            <v>12810.42</v>
          </cell>
          <cell r="F133">
            <v>439824.42</v>
          </cell>
          <cell r="G133">
            <v>70371.907200000001</v>
          </cell>
          <cell r="H133">
            <v>510196</v>
          </cell>
        </row>
        <row r="134">
          <cell r="B134" t="str">
            <v>CODO PVC GRAN RADIO 90º RDE 21 D 10"</v>
          </cell>
          <cell r="C134" t="str">
            <v>un</v>
          </cell>
          <cell r="D134">
            <v>928734</v>
          </cell>
          <cell r="E134">
            <v>27862.02</v>
          </cell>
          <cell r="F134">
            <v>956596.02</v>
          </cell>
          <cell r="G134">
            <v>153055.36319999999</v>
          </cell>
          <cell r="H134">
            <v>1109651</v>
          </cell>
        </row>
        <row r="135">
          <cell r="B135" t="str">
            <v>CODO PVC GRAN RADIO 90º RDE 21 D 12"</v>
          </cell>
          <cell r="C135" t="str">
            <v>un</v>
          </cell>
          <cell r="D135">
            <v>1260463</v>
          </cell>
          <cell r="E135">
            <v>37813.89</v>
          </cell>
          <cell r="F135">
            <v>1298276.8899999999</v>
          </cell>
          <cell r="G135">
            <v>207724.30239999999</v>
          </cell>
          <cell r="H135">
            <v>1506001</v>
          </cell>
        </row>
        <row r="136">
          <cell r="B136" t="str">
            <v>CODO PVC GRAN RADIO 45º RDE 21</v>
          </cell>
        </row>
        <row r="137">
          <cell r="B137" t="str">
            <v>CODO PVC GRAN RADIO 45º RDE 21 D 2"</v>
          </cell>
          <cell r="C137" t="str">
            <v>un</v>
          </cell>
          <cell r="D137">
            <v>13004</v>
          </cell>
          <cell r="E137">
            <v>390.12</v>
          </cell>
          <cell r="F137">
            <v>13394.12</v>
          </cell>
          <cell r="G137">
            <v>2143.0592000000001</v>
          </cell>
          <cell r="H137">
            <v>15537</v>
          </cell>
        </row>
        <row r="138">
          <cell r="B138" t="str">
            <v>CODO PVC GRAN RADIO 45º RDE 21 D 2 1/2"</v>
          </cell>
          <cell r="C138" t="str">
            <v>un</v>
          </cell>
          <cell r="D138">
            <v>14847</v>
          </cell>
          <cell r="E138">
            <v>445.40999999999997</v>
          </cell>
          <cell r="F138">
            <v>15292.41</v>
          </cell>
          <cell r="G138">
            <v>2446.7856000000002</v>
          </cell>
          <cell r="H138">
            <v>17739</v>
          </cell>
        </row>
        <row r="139">
          <cell r="B139" t="str">
            <v>CODO PVC GRAN RADIO 45º RDE 21 D 3"</v>
          </cell>
          <cell r="C139" t="str">
            <v>un</v>
          </cell>
          <cell r="D139">
            <v>23486</v>
          </cell>
          <cell r="E139">
            <v>704.57999999999993</v>
          </cell>
          <cell r="F139">
            <v>24190.58</v>
          </cell>
          <cell r="G139">
            <v>3870.4928000000004</v>
          </cell>
          <cell r="H139">
            <v>28061</v>
          </cell>
        </row>
        <row r="140">
          <cell r="B140" t="str">
            <v>CODO PVC GRAN RADIO 45º RDE 21 D 4"</v>
          </cell>
          <cell r="C140" t="str">
            <v>un</v>
          </cell>
          <cell r="D140">
            <v>47638</v>
          </cell>
          <cell r="E140">
            <v>1429.1399999999999</v>
          </cell>
          <cell r="F140">
            <v>49067.14</v>
          </cell>
          <cell r="G140">
            <v>7850.7424000000001</v>
          </cell>
          <cell r="H140">
            <v>56918</v>
          </cell>
        </row>
        <row r="141">
          <cell r="B141" t="str">
            <v>CODO PVC GRAN RADIO 45º RDE 21 D 6"</v>
          </cell>
          <cell r="C141" t="str">
            <v>un</v>
          </cell>
          <cell r="D141">
            <v>150266.85082872928</v>
          </cell>
          <cell r="E141">
            <v>4508.0055248618783</v>
          </cell>
          <cell r="F141">
            <v>154774.85635359117</v>
          </cell>
          <cell r="G141">
            <v>24763.977016574587</v>
          </cell>
          <cell r="H141">
            <v>179539</v>
          </cell>
        </row>
        <row r="142">
          <cell r="B142" t="str">
            <v>CODO PVC GRAN RADIO 45º RDE 21 D 8"</v>
          </cell>
          <cell r="C142" t="str">
            <v>un</v>
          </cell>
          <cell r="D142">
            <v>283700</v>
          </cell>
          <cell r="E142">
            <v>8511</v>
          </cell>
          <cell r="F142">
            <v>292211</v>
          </cell>
          <cell r="G142">
            <v>46753.760000000002</v>
          </cell>
          <cell r="H142">
            <v>338965</v>
          </cell>
        </row>
        <row r="143">
          <cell r="B143" t="str">
            <v>CODO PVC GRAN RADIO 45º RDE 21 D 10"</v>
          </cell>
          <cell r="C143" t="str">
            <v>un</v>
          </cell>
          <cell r="D143">
            <v>607571</v>
          </cell>
          <cell r="E143">
            <v>18227.13</v>
          </cell>
          <cell r="F143">
            <v>625798.13</v>
          </cell>
          <cell r="G143">
            <v>100127.70080000001</v>
          </cell>
          <cell r="H143">
            <v>725926</v>
          </cell>
        </row>
        <row r="144">
          <cell r="B144" t="str">
            <v>CODO PVC GRAN RADIO 45º RDE 21 D 12"</v>
          </cell>
          <cell r="C144" t="str">
            <v>un</v>
          </cell>
          <cell r="D144">
            <v>852852</v>
          </cell>
          <cell r="E144">
            <v>25585.559999999998</v>
          </cell>
          <cell r="F144">
            <v>878437.56</v>
          </cell>
          <cell r="G144">
            <v>140550.00960000002</v>
          </cell>
          <cell r="H144">
            <v>1018988</v>
          </cell>
        </row>
        <row r="145">
          <cell r="B145" t="str">
            <v>CODO PVC GRAN RADIO 22.5º RDE 21</v>
          </cell>
        </row>
        <row r="146">
          <cell r="B146" t="str">
            <v>CODO PVC GRAN RADIO 22.5º RDE 21 D 2"</v>
          </cell>
          <cell r="C146" t="str">
            <v>un</v>
          </cell>
          <cell r="D146">
            <v>11439</v>
          </cell>
          <cell r="E146">
            <v>343.16999999999996</v>
          </cell>
          <cell r="F146">
            <v>11782.17</v>
          </cell>
          <cell r="G146">
            <v>1885.1472000000001</v>
          </cell>
          <cell r="H146">
            <v>13667</v>
          </cell>
        </row>
        <row r="147">
          <cell r="B147" t="str">
            <v>CODO PVC GRAN RADIO 22.5º RDE 21 D 2 1/2"</v>
          </cell>
          <cell r="C147" t="str">
            <v>un</v>
          </cell>
          <cell r="D147">
            <v>16082</v>
          </cell>
          <cell r="E147">
            <v>482.46</v>
          </cell>
          <cell r="F147">
            <v>16564.46</v>
          </cell>
          <cell r="G147">
            <v>2650.3136</v>
          </cell>
          <cell r="H147">
            <v>19215</v>
          </cell>
        </row>
        <row r="148">
          <cell r="B148" t="str">
            <v>CODO PVC GRAN RADIO 22.5º RDE 21 D 3"</v>
          </cell>
          <cell r="C148" t="str">
            <v>un</v>
          </cell>
          <cell r="D148">
            <v>23162</v>
          </cell>
          <cell r="E148">
            <v>694.86</v>
          </cell>
          <cell r="F148">
            <v>23856.86</v>
          </cell>
          <cell r="G148">
            <v>3817.0976000000001</v>
          </cell>
          <cell r="H148">
            <v>27674</v>
          </cell>
        </row>
        <row r="149">
          <cell r="B149" t="str">
            <v xml:space="preserve">CODO PVC GRAN RADIO 22.5º RDE 21 D 4" </v>
          </cell>
          <cell r="C149" t="str">
            <v>un</v>
          </cell>
          <cell r="D149">
            <v>42466</v>
          </cell>
          <cell r="E149">
            <v>1273.98</v>
          </cell>
          <cell r="F149">
            <v>43739.98</v>
          </cell>
          <cell r="G149">
            <v>6998.3968000000004</v>
          </cell>
          <cell r="H149">
            <v>50738</v>
          </cell>
        </row>
        <row r="150">
          <cell r="B150" t="str">
            <v>CODO PVC GRAN RADIO 22.5º RDE 21 D 6"</v>
          </cell>
          <cell r="C150" t="str">
            <v>un</v>
          </cell>
          <cell r="D150">
            <v>120004.14364640883</v>
          </cell>
          <cell r="E150">
            <v>3600.1243093922649</v>
          </cell>
          <cell r="F150">
            <v>123604.2679558011</v>
          </cell>
          <cell r="G150">
            <v>19776.682872928177</v>
          </cell>
          <cell r="H150">
            <v>143381</v>
          </cell>
        </row>
        <row r="151">
          <cell r="B151" t="str">
            <v>CODO PVC GRAN RADIO 22.5º RDE 21 D 8"</v>
          </cell>
          <cell r="C151" t="str">
            <v>un</v>
          </cell>
          <cell r="D151">
            <v>220780</v>
          </cell>
          <cell r="E151">
            <v>6623.4</v>
          </cell>
          <cell r="F151">
            <v>227403.4</v>
          </cell>
          <cell r="G151">
            <v>36384.544000000002</v>
          </cell>
          <cell r="H151">
            <v>263788</v>
          </cell>
        </row>
        <row r="152">
          <cell r="B152" t="str">
            <v>CODO PVC GRAN RADIO 22.5º RDE 21 D 10"</v>
          </cell>
          <cell r="C152" t="str">
            <v>un</v>
          </cell>
          <cell r="D152">
            <v>494713</v>
          </cell>
          <cell r="E152">
            <v>14841.39</v>
          </cell>
          <cell r="F152">
            <v>509554.39</v>
          </cell>
          <cell r="G152">
            <v>81528.702400000009</v>
          </cell>
          <cell r="H152">
            <v>591083</v>
          </cell>
        </row>
        <row r="153">
          <cell r="B153" t="str">
            <v>CODO PVC GRAN RADIO 22.5º RDE 21 D 12"</v>
          </cell>
          <cell r="C153" t="str">
            <v>un</v>
          </cell>
          <cell r="D153">
            <v>666195</v>
          </cell>
          <cell r="E153">
            <v>19985.849999999999</v>
          </cell>
          <cell r="F153">
            <v>686180.85</v>
          </cell>
          <cell r="G153">
            <v>109788.936</v>
          </cell>
          <cell r="H153">
            <v>795970</v>
          </cell>
        </row>
        <row r="154">
          <cell r="B154" t="str">
            <v>CODO PVC GRAN RADIO 11.25º RDE 21</v>
          </cell>
        </row>
        <row r="155">
          <cell r="B155" t="str">
            <v>CODO PVC GRAN RADIO 11.25º RDE 21 D 2"</v>
          </cell>
          <cell r="C155" t="str">
            <v>un</v>
          </cell>
          <cell r="D155">
            <v>13226</v>
          </cell>
          <cell r="E155">
            <v>396.78</v>
          </cell>
          <cell r="F155">
            <v>13622.78</v>
          </cell>
          <cell r="G155">
            <v>2179.6448</v>
          </cell>
          <cell r="H155">
            <v>15802</v>
          </cell>
        </row>
        <row r="156">
          <cell r="B156" t="str">
            <v>CODO PVC GRAN RADIO 11.25º RDE 21 D 2 1/2"</v>
          </cell>
          <cell r="C156" t="str">
            <v>un</v>
          </cell>
          <cell r="D156">
            <v>15206</v>
          </cell>
          <cell r="E156">
            <v>456.18</v>
          </cell>
          <cell r="F156">
            <v>15662.18</v>
          </cell>
          <cell r="G156">
            <v>2505.9488000000001</v>
          </cell>
          <cell r="H156">
            <v>18168</v>
          </cell>
        </row>
        <row r="157">
          <cell r="B157" t="str">
            <v>CODO PVC GRAN RADIO 11.25º RDE 21 D 3"</v>
          </cell>
          <cell r="C157" t="str">
            <v>un</v>
          </cell>
          <cell r="D157">
            <v>21111</v>
          </cell>
          <cell r="E157">
            <v>633.32999999999993</v>
          </cell>
          <cell r="F157">
            <v>21744.33</v>
          </cell>
          <cell r="G157">
            <v>3479.0928000000004</v>
          </cell>
          <cell r="H157">
            <v>25223</v>
          </cell>
        </row>
        <row r="158">
          <cell r="B158" t="str">
            <v xml:space="preserve">CODO PVC GRAN RADIO 11.25º RDE 21 D 4" </v>
          </cell>
          <cell r="C158" t="str">
            <v>un</v>
          </cell>
          <cell r="D158">
            <v>40347</v>
          </cell>
          <cell r="E158">
            <v>1210.4099999999999</v>
          </cell>
          <cell r="F158">
            <v>41557.410000000003</v>
          </cell>
          <cell r="G158">
            <v>6649.1856000000007</v>
          </cell>
          <cell r="H158">
            <v>48207</v>
          </cell>
        </row>
        <row r="159">
          <cell r="B159" t="str">
            <v>CODO PVC GRAN RADIO 11.25º RDE 21 D 6"</v>
          </cell>
          <cell r="C159" t="str">
            <v>un</v>
          </cell>
          <cell r="D159">
            <v>107305.52540961756</v>
          </cell>
          <cell r="E159">
            <v>3219.1657622885268</v>
          </cell>
          <cell r="F159">
            <v>110524.69117190609</v>
          </cell>
          <cell r="G159">
            <v>17683.950587504976</v>
          </cell>
          <cell r="H159">
            <v>128209</v>
          </cell>
        </row>
        <row r="160">
          <cell r="B160" t="str">
            <v>CODO PVC GRAN RADIO 11.25º RDE 21 D 8"</v>
          </cell>
          <cell r="C160" t="str">
            <v>un</v>
          </cell>
          <cell r="D160">
            <v>189580</v>
          </cell>
          <cell r="E160">
            <v>5687.4</v>
          </cell>
          <cell r="F160">
            <v>195267.4</v>
          </cell>
          <cell r="G160">
            <v>31242.784</v>
          </cell>
          <cell r="H160">
            <v>226510</v>
          </cell>
        </row>
        <row r="161">
          <cell r="B161" t="str">
            <v>CODO PVC GRAN RADIO 11.25º RDE 21 D 10"</v>
          </cell>
          <cell r="C161" t="str">
            <v>un</v>
          </cell>
          <cell r="D161">
            <v>404719</v>
          </cell>
          <cell r="E161">
            <v>12141.57</v>
          </cell>
          <cell r="F161">
            <v>416860.57</v>
          </cell>
          <cell r="G161">
            <v>66697.691200000001</v>
          </cell>
          <cell r="H161">
            <v>483558</v>
          </cell>
        </row>
        <row r="162">
          <cell r="B162" t="str">
            <v>CODO PVC GRAN RADIO 11.25º RDE 21 D 12"</v>
          </cell>
          <cell r="C162" t="str">
            <v>un</v>
          </cell>
          <cell r="D162">
            <v>535709</v>
          </cell>
          <cell r="E162">
            <v>16071.269999999999</v>
          </cell>
          <cell r="F162">
            <v>551780.27</v>
          </cell>
          <cell r="G162">
            <v>88284.843200000003</v>
          </cell>
          <cell r="H162">
            <v>640065</v>
          </cell>
        </row>
        <row r="163">
          <cell r="B163" t="str">
            <v>CODO PVC GRAN RADIO 6º RDE 21</v>
          </cell>
        </row>
        <row r="164">
          <cell r="B164" t="str">
            <v>CODO PVC GRAN RADIO 6º RDE 21 D 8"</v>
          </cell>
          <cell r="C164" t="str">
            <v>un</v>
          </cell>
          <cell r="D164">
            <v>115442</v>
          </cell>
          <cell r="E164">
            <v>3463.2599999999998</v>
          </cell>
          <cell r="F164">
            <v>118905.26</v>
          </cell>
          <cell r="G164">
            <v>19024.8416</v>
          </cell>
          <cell r="H164">
            <v>137930</v>
          </cell>
        </row>
        <row r="165">
          <cell r="B165" t="str">
            <v>CODO PVC GRAN RADIO 6º RDE 21 D 10"</v>
          </cell>
          <cell r="C165" t="str">
            <v>un</v>
          </cell>
          <cell r="D165">
            <v>229757</v>
          </cell>
          <cell r="E165">
            <v>6892.71</v>
          </cell>
          <cell r="F165">
            <v>236649.71</v>
          </cell>
          <cell r="G165">
            <v>37863.953600000001</v>
          </cell>
          <cell r="H165">
            <v>274514</v>
          </cell>
        </row>
        <row r="166">
          <cell r="B166" t="str">
            <v>CODO PVC GRAN RADIO 6º RDE 21 D 12"</v>
          </cell>
          <cell r="C166" t="str">
            <v>un</v>
          </cell>
          <cell r="D166">
            <v>324645</v>
          </cell>
          <cell r="E166">
            <v>9739.35</v>
          </cell>
          <cell r="F166">
            <v>334384.34999999998</v>
          </cell>
          <cell r="G166">
            <v>53501.495999999999</v>
          </cell>
          <cell r="H166">
            <v>387886</v>
          </cell>
        </row>
        <row r="167">
          <cell r="B167" t="str">
            <v>CODO PVC  RADIO CORTO 90º RDE 21</v>
          </cell>
        </row>
        <row r="168">
          <cell r="B168" t="str">
            <v>CODO PVC RADIO CORTO 90º RDE 21 D 1 1/2"</v>
          </cell>
          <cell r="C168" t="str">
            <v>un</v>
          </cell>
          <cell r="D168">
            <v>58604</v>
          </cell>
          <cell r="E168">
            <v>1758.12</v>
          </cell>
          <cell r="F168">
            <v>60362.12</v>
          </cell>
          <cell r="G168">
            <v>9657.9392000000007</v>
          </cell>
          <cell r="H168">
            <v>70020</v>
          </cell>
        </row>
        <row r="169">
          <cell r="B169" t="str">
            <v>CODO PVC RADIO CORTO 90º RDE 21 D 2"</v>
          </cell>
          <cell r="C169" t="str">
            <v>un</v>
          </cell>
          <cell r="D169">
            <v>54265</v>
          </cell>
          <cell r="E169">
            <v>1627.95</v>
          </cell>
          <cell r="F169">
            <v>55892.95</v>
          </cell>
          <cell r="G169">
            <v>8942.8719999999994</v>
          </cell>
          <cell r="H169">
            <v>64836</v>
          </cell>
        </row>
        <row r="170">
          <cell r="B170" t="str">
            <v>CODO PVC RADIO CORTO 90º RDE 21 D 2 1/2"</v>
          </cell>
          <cell r="C170" t="str">
            <v>un</v>
          </cell>
          <cell r="D170">
            <v>58435</v>
          </cell>
          <cell r="E170">
            <v>1753.05</v>
          </cell>
          <cell r="F170">
            <v>60188.05</v>
          </cell>
          <cell r="G170">
            <v>9630.0880000000016</v>
          </cell>
          <cell r="H170">
            <v>69818</v>
          </cell>
        </row>
        <row r="171">
          <cell r="B171" t="str">
            <v>CODO PVC RADIO CORTO 90º RDE 21 D 3"</v>
          </cell>
          <cell r="C171" t="str">
            <v>un</v>
          </cell>
          <cell r="D171">
            <v>79228</v>
          </cell>
          <cell r="E171">
            <v>2376.8399999999997</v>
          </cell>
          <cell r="F171">
            <v>81604.84</v>
          </cell>
          <cell r="G171">
            <v>13056.7744</v>
          </cell>
          <cell r="H171">
            <v>94662</v>
          </cell>
        </row>
        <row r="172">
          <cell r="B172" t="str">
            <v xml:space="preserve">CODO PVC RADIO CORTO 90º RDE 21 D 4" </v>
          </cell>
          <cell r="C172" t="str">
            <v>un</v>
          </cell>
          <cell r="D172">
            <v>111787</v>
          </cell>
          <cell r="E172">
            <v>3353.6099999999997</v>
          </cell>
          <cell r="F172">
            <v>115140.61</v>
          </cell>
          <cell r="G172">
            <v>18422.497599999999</v>
          </cell>
          <cell r="H172">
            <v>133563</v>
          </cell>
        </row>
        <row r="173">
          <cell r="B173" t="str">
            <v>CODO PVC RADIO CORTO 90º RDE 21 D 6"</v>
          </cell>
          <cell r="C173" t="str">
            <v>un</v>
          </cell>
          <cell r="D173">
            <v>240939</v>
          </cell>
          <cell r="E173">
            <v>7228.17</v>
          </cell>
          <cell r="F173">
            <v>248167.17</v>
          </cell>
          <cell r="G173">
            <v>39706.747200000005</v>
          </cell>
          <cell r="H173">
            <v>287874</v>
          </cell>
        </row>
        <row r="174">
          <cell r="B174" t="str">
            <v>CODO PVC RADIO CORTO 90º RDE 21 D 8"</v>
          </cell>
          <cell r="C174" t="str">
            <v>un</v>
          </cell>
          <cell r="D174">
            <v>455830</v>
          </cell>
          <cell r="E174">
            <v>13674.9</v>
          </cell>
          <cell r="F174">
            <v>469504.9</v>
          </cell>
          <cell r="G174">
            <v>75120.784</v>
          </cell>
          <cell r="H174">
            <v>544626</v>
          </cell>
        </row>
        <row r="175">
          <cell r="B175" t="str">
            <v>CODO PVC RADIO CORTO 45º</v>
          </cell>
        </row>
        <row r="176">
          <cell r="B176" t="str">
            <v>CODO PVC RADIO CORTO 45º RDE 21 D 2"</v>
          </cell>
          <cell r="C176" t="str">
            <v>un</v>
          </cell>
          <cell r="D176">
            <v>59692</v>
          </cell>
          <cell r="E176">
            <v>1790.76</v>
          </cell>
          <cell r="F176">
            <v>61482.76</v>
          </cell>
          <cell r="G176">
            <v>9837.2416000000012</v>
          </cell>
          <cell r="H176">
            <v>71320</v>
          </cell>
        </row>
        <row r="177">
          <cell r="B177" t="str">
            <v>CODO PVC RADIO CORTO 45º RDE 21 D 2 1/2"</v>
          </cell>
          <cell r="C177" t="str">
            <v>un</v>
          </cell>
          <cell r="D177">
            <v>39967</v>
          </cell>
          <cell r="E177">
            <v>1199.01</v>
          </cell>
          <cell r="F177">
            <v>41166.01</v>
          </cell>
          <cell r="G177">
            <v>6586.5616000000009</v>
          </cell>
          <cell r="H177">
            <v>47753</v>
          </cell>
        </row>
        <row r="178">
          <cell r="B178" t="str">
            <v>CODO PVC RADIO CORTO 45º RDE 21 D 3"</v>
          </cell>
          <cell r="C178" t="str">
            <v>un</v>
          </cell>
          <cell r="D178">
            <v>75972</v>
          </cell>
          <cell r="E178">
            <v>2279.16</v>
          </cell>
          <cell r="F178">
            <v>78251.16</v>
          </cell>
          <cell r="G178">
            <v>12520.185600000001</v>
          </cell>
          <cell r="H178">
            <v>90771</v>
          </cell>
        </row>
        <row r="179">
          <cell r="B179" t="str">
            <v>CODO PVC RADIO CORTO 45º RDE 21 D 4"</v>
          </cell>
          <cell r="C179" t="str">
            <v>un</v>
          </cell>
          <cell r="D179">
            <v>95507</v>
          </cell>
          <cell r="E179">
            <v>2865.21</v>
          </cell>
          <cell r="F179">
            <v>98372.21</v>
          </cell>
          <cell r="G179">
            <v>15739.553600000001</v>
          </cell>
          <cell r="H179">
            <v>114112</v>
          </cell>
        </row>
        <row r="180">
          <cell r="B180" t="str">
            <v>CODO PVC RADIO CORTO 45º RDE 21 D 6"</v>
          </cell>
          <cell r="C180" t="str">
            <v>un</v>
          </cell>
          <cell r="D180">
            <v>217062</v>
          </cell>
          <cell r="E180">
            <v>6511.86</v>
          </cell>
          <cell r="F180">
            <v>223573.86</v>
          </cell>
          <cell r="G180">
            <v>35771.817600000002</v>
          </cell>
          <cell r="H180">
            <v>259346</v>
          </cell>
        </row>
        <row r="181">
          <cell r="B181" t="str">
            <v>CODO PVC RADIO CORTO 45º RDE 21 D 8"</v>
          </cell>
          <cell r="C181" t="str">
            <v>un</v>
          </cell>
          <cell r="D181">
            <v>697698</v>
          </cell>
          <cell r="E181">
            <v>20930.939999999999</v>
          </cell>
          <cell r="F181">
            <v>718628.94</v>
          </cell>
          <cell r="G181">
            <v>114980.63039999999</v>
          </cell>
          <cell r="H181">
            <v>833610</v>
          </cell>
        </row>
        <row r="182">
          <cell r="B182" t="str">
            <v>SUMINISTRO COLLAR DE DERIVACION PVC</v>
          </cell>
        </row>
        <row r="183">
          <cell r="B183" t="str">
            <v>SUMINISTRO COLLAR DE DERIVACION UNIÓN MECÁNICA</v>
          </cell>
        </row>
        <row r="184">
          <cell r="B184" t="str">
            <v>COLLAR DE DERIVACIÓN DE 2" X 1/2"</v>
          </cell>
          <cell r="C184" t="str">
            <v>un</v>
          </cell>
          <cell r="D184">
            <v>6299</v>
          </cell>
          <cell r="E184">
            <v>188.97</v>
          </cell>
          <cell r="F184">
            <v>6487.97</v>
          </cell>
          <cell r="G184">
            <v>1038.0752</v>
          </cell>
          <cell r="H184">
            <v>7526</v>
          </cell>
        </row>
        <row r="185">
          <cell r="B185" t="str">
            <v>COLLAR DE DERIVACIÓN DE 2" X 3/4"</v>
          </cell>
          <cell r="C185" t="str">
            <v>un</v>
          </cell>
          <cell r="D185">
            <v>4108</v>
          </cell>
          <cell r="E185">
            <v>123.24</v>
          </cell>
          <cell r="F185">
            <v>4231.24</v>
          </cell>
          <cell r="G185">
            <v>676.99839999999995</v>
          </cell>
          <cell r="H185">
            <v>4908</v>
          </cell>
        </row>
        <row r="186">
          <cell r="B186" t="str">
            <v>COLLAR DE DERIVACIÓN DE 2 1/2" X 1/2"</v>
          </cell>
          <cell r="C186" t="str">
            <v>un</v>
          </cell>
          <cell r="D186">
            <v>6674</v>
          </cell>
          <cell r="E186">
            <v>200.22</v>
          </cell>
          <cell r="F186">
            <v>6874.22</v>
          </cell>
          <cell r="G186">
            <v>1099.8752000000002</v>
          </cell>
          <cell r="H186">
            <v>7974</v>
          </cell>
        </row>
        <row r="187">
          <cell r="B187" t="str">
            <v>COLLAR DE DERIVACIÓN DE 2 1/2" X 3/4"</v>
          </cell>
          <cell r="C187" t="str">
            <v>un</v>
          </cell>
          <cell r="D187">
            <v>5850</v>
          </cell>
          <cell r="E187">
            <v>175.5</v>
          </cell>
          <cell r="F187">
            <v>6025.5</v>
          </cell>
          <cell r="G187">
            <v>964.08</v>
          </cell>
          <cell r="H187">
            <v>6990</v>
          </cell>
        </row>
        <row r="188">
          <cell r="B188" t="str">
            <v>COLLAR DE DERIVACIÓN DE 3" X 1/2"</v>
          </cell>
          <cell r="C188" t="str">
            <v>un</v>
          </cell>
          <cell r="D188">
            <v>9337</v>
          </cell>
          <cell r="E188">
            <v>280.11</v>
          </cell>
          <cell r="F188">
            <v>9617.11</v>
          </cell>
          <cell r="G188">
            <v>1538.7376000000002</v>
          </cell>
          <cell r="H188">
            <v>11156</v>
          </cell>
        </row>
        <row r="189">
          <cell r="B189" t="str">
            <v>COLLAR DE DERIVACIÓN DE 3" X 3/4"</v>
          </cell>
          <cell r="C189" t="str">
            <v>un</v>
          </cell>
          <cell r="D189">
            <v>8216</v>
          </cell>
          <cell r="E189">
            <v>246.48</v>
          </cell>
          <cell r="F189">
            <v>8462.48</v>
          </cell>
          <cell r="G189">
            <v>1353.9967999999999</v>
          </cell>
          <cell r="H189">
            <v>9816</v>
          </cell>
        </row>
        <row r="190">
          <cell r="B190" t="str">
            <v>COLLAR DE DERIVACIÓN DE 4" X 1/2"</v>
          </cell>
          <cell r="C190" t="str">
            <v>un</v>
          </cell>
          <cell r="D190">
            <v>10604</v>
          </cell>
          <cell r="E190">
            <v>318.12</v>
          </cell>
          <cell r="F190">
            <v>10922.12</v>
          </cell>
          <cell r="G190">
            <v>1747.5392000000002</v>
          </cell>
          <cell r="H190">
            <v>12670</v>
          </cell>
        </row>
        <row r="191">
          <cell r="B191" t="str">
            <v>COLLAR DE DERIVACIÓN DE 4" X 3/4"</v>
          </cell>
          <cell r="C191" t="str">
            <v>un</v>
          </cell>
          <cell r="D191">
            <v>10081</v>
          </cell>
          <cell r="E191">
            <v>302.43</v>
          </cell>
          <cell r="F191">
            <v>10383.43</v>
          </cell>
          <cell r="G191">
            <v>1661.3488</v>
          </cell>
          <cell r="H191">
            <v>12045</v>
          </cell>
        </row>
        <row r="192">
          <cell r="B192" t="str">
            <v>COLLAR DE DERIVACIÓN DE 6" X 1/2"</v>
          </cell>
          <cell r="C192" t="str">
            <v>un</v>
          </cell>
          <cell r="D192">
            <v>13479</v>
          </cell>
          <cell r="E192">
            <v>404.37</v>
          </cell>
          <cell r="F192">
            <v>13883.37</v>
          </cell>
          <cell r="G192">
            <v>2221.3392000000003</v>
          </cell>
          <cell r="H192">
            <v>16105</v>
          </cell>
        </row>
        <row r="193">
          <cell r="B193" t="str">
            <v>COLLAR DE DERIVACIÓN DE 6" X 3/4"</v>
          </cell>
          <cell r="C193" t="str">
            <v>un</v>
          </cell>
          <cell r="D193">
            <v>11824</v>
          </cell>
          <cell r="E193">
            <v>354.71999999999997</v>
          </cell>
          <cell r="F193">
            <v>12178.72</v>
          </cell>
          <cell r="G193">
            <v>1948.5952</v>
          </cell>
          <cell r="H193">
            <v>14127</v>
          </cell>
        </row>
        <row r="194">
          <cell r="B194" t="str">
            <v>COLLAR DE DERIVACIÓN DE 8" X 1"</v>
          </cell>
          <cell r="C194" t="str">
            <v>un</v>
          </cell>
          <cell r="D194">
            <v>28344</v>
          </cell>
          <cell r="E194">
            <v>850.31999999999994</v>
          </cell>
          <cell r="F194">
            <v>29194.32</v>
          </cell>
          <cell r="G194">
            <v>4671.0911999999998</v>
          </cell>
          <cell r="H194">
            <v>33865</v>
          </cell>
        </row>
        <row r="195">
          <cell r="B195" t="str">
            <v>SUMINISTRO ADAPTADOR PVC</v>
          </cell>
        </row>
        <row r="196">
          <cell r="B196" t="str">
            <v>SUMINISTRO ADAPTADOR PRESIÓN SOLDAR PVC</v>
          </cell>
        </row>
        <row r="197">
          <cell r="B197" t="str">
            <v>SUMINISTRO ADAPTADOR MACHO PRESIÓN SOLDAR PVC</v>
          </cell>
        </row>
        <row r="198">
          <cell r="B198" t="str">
            <v>ADAPTADOR MACHO D 1/2"</v>
          </cell>
          <cell r="C198" t="str">
            <v>un</v>
          </cell>
          <cell r="D198">
            <v>250</v>
          </cell>
          <cell r="E198">
            <v>7.5</v>
          </cell>
          <cell r="F198">
            <v>257.5</v>
          </cell>
          <cell r="G198">
            <v>41.2</v>
          </cell>
          <cell r="H198">
            <v>299</v>
          </cell>
        </row>
        <row r="199">
          <cell r="B199" t="str">
            <v>ADAPTADOR MACHO D 3/4"</v>
          </cell>
          <cell r="C199" t="str">
            <v>un</v>
          </cell>
          <cell r="D199">
            <v>453</v>
          </cell>
          <cell r="E199">
            <v>13.59</v>
          </cell>
          <cell r="F199">
            <v>466.59</v>
          </cell>
          <cell r="G199">
            <v>74.654399999999995</v>
          </cell>
          <cell r="H199">
            <v>541</v>
          </cell>
        </row>
        <row r="200">
          <cell r="B200" t="str">
            <v>ADAPTADOR MACHO D 1"</v>
          </cell>
          <cell r="C200" t="str">
            <v>un</v>
          </cell>
          <cell r="D200">
            <v>949</v>
          </cell>
          <cell r="E200">
            <v>28.47</v>
          </cell>
          <cell r="F200">
            <v>977.47</v>
          </cell>
          <cell r="G200">
            <v>156.39520000000002</v>
          </cell>
          <cell r="H200">
            <v>1134</v>
          </cell>
        </row>
        <row r="201">
          <cell r="B201" t="str">
            <v>ADAPTADOR MACHO D 1 1/4"</v>
          </cell>
          <cell r="C201" t="str">
            <v>un</v>
          </cell>
          <cell r="D201">
            <v>1995</v>
          </cell>
          <cell r="E201">
            <v>59.849999999999994</v>
          </cell>
          <cell r="F201">
            <v>2054.85</v>
          </cell>
          <cell r="G201">
            <v>328.77600000000001</v>
          </cell>
          <cell r="H201">
            <v>2384</v>
          </cell>
        </row>
        <row r="202">
          <cell r="B202" t="str">
            <v>ADAPTADOR MACHO D 1 1/2"</v>
          </cell>
          <cell r="C202" t="str">
            <v>un</v>
          </cell>
          <cell r="D202">
            <v>2338</v>
          </cell>
          <cell r="E202">
            <v>70.14</v>
          </cell>
          <cell r="F202">
            <v>2408.14</v>
          </cell>
          <cell r="G202">
            <v>385.30239999999998</v>
          </cell>
          <cell r="H202">
            <v>2793</v>
          </cell>
        </row>
        <row r="203">
          <cell r="B203" t="str">
            <v>ADAPTADOR MACHO D 2"</v>
          </cell>
          <cell r="C203" t="str">
            <v>un</v>
          </cell>
          <cell r="D203">
            <v>3340</v>
          </cell>
          <cell r="E203">
            <v>100.2</v>
          </cell>
          <cell r="F203">
            <v>3440.2</v>
          </cell>
          <cell r="G203">
            <v>550.43200000000002</v>
          </cell>
          <cell r="H203">
            <v>3991</v>
          </cell>
        </row>
        <row r="204">
          <cell r="B204" t="str">
            <v>ADAPTADOR MACHO D 2 1/2"</v>
          </cell>
          <cell r="C204" t="str">
            <v>un</v>
          </cell>
          <cell r="D204">
            <v>8684</v>
          </cell>
          <cell r="E204">
            <v>260.52</v>
          </cell>
          <cell r="F204">
            <v>8944.52</v>
          </cell>
          <cell r="G204">
            <v>1431.1232</v>
          </cell>
          <cell r="H204">
            <v>10376</v>
          </cell>
        </row>
        <row r="205">
          <cell r="B205" t="str">
            <v>ADAPTADOR MACHO D 3"</v>
          </cell>
          <cell r="C205" t="str">
            <v>un</v>
          </cell>
          <cell r="D205">
            <v>13129</v>
          </cell>
          <cell r="E205">
            <v>393.87</v>
          </cell>
          <cell r="F205">
            <v>13522.87</v>
          </cell>
          <cell r="G205">
            <v>2163.6592000000001</v>
          </cell>
          <cell r="H205">
            <v>15687</v>
          </cell>
        </row>
        <row r="206">
          <cell r="B206" t="str">
            <v>ADAPTADOR MACHO D 4"</v>
          </cell>
          <cell r="C206" t="str">
            <v>un</v>
          </cell>
          <cell r="D206">
            <v>24152</v>
          </cell>
          <cell r="E206">
            <v>724.56</v>
          </cell>
          <cell r="F206">
            <v>24876.560000000001</v>
          </cell>
          <cell r="G206">
            <v>3980.2496000000001</v>
          </cell>
          <cell r="H206">
            <v>28857</v>
          </cell>
        </row>
        <row r="207">
          <cell r="B207" t="str">
            <v>SUMINISTRO ADAPTADOR HEMBRA PRESIÓN SOLDAR PVC</v>
          </cell>
        </row>
        <row r="208">
          <cell r="B208" t="str">
            <v>ADAPTADOR HEMBRA D 1/2"</v>
          </cell>
          <cell r="C208" t="str">
            <v>un</v>
          </cell>
          <cell r="D208">
            <v>282</v>
          </cell>
          <cell r="E208">
            <v>8.4599999999999991</v>
          </cell>
          <cell r="F208">
            <v>290.45999999999998</v>
          </cell>
          <cell r="G208">
            <v>46.473599999999998</v>
          </cell>
          <cell r="H208">
            <v>337</v>
          </cell>
        </row>
        <row r="209">
          <cell r="B209" t="str">
            <v>ADAPTADOR HEMBRA D 3/4"</v>
          </cell>
          <cell r="C209" t="str">
            <v>un</v>
          </cell>
          <cell r="D209">
            <v>510</v>
          </cell>
          <cell r="E209">
            <v>15.299999999999999</v>
          </cell>
          <cell r="F209">
            <v>525.29999999999995</v>
          </cell>
          <cell r="G209">
            <v>84.047999999999988</v>
          </cell>
          <cell r="H209">
            <v>609</v>
          </cell>
        </row>
        <row r="210">
          <cell r="B210" t="str">
            <v>ADAPTADOR HEMBRA D 1"</v>
          </cell>
          <cell r="C210" t="str">
            <v>un</v>
          </cell>
          <cell r="D210">
            <v>1136</v>
          </cell>
          <cell r="E210">
            <v>34.08</v>
          </cell>
          <cell r="F210">
            <v>1170.08</v>
          </cell>
          <cell r="G210">
            <v>187.21279999999999</v>
          </cell>
          <cell r="H210">
            <v>1357</v>
          </cell>
        </row>
        <row r="211">
          <cell r="B211" t="str">
            <v>ADAPTADOR HEMBRA D 1 1/4"</v>
          </cell>
          <cell r="C211" t="str">
            <v>un</v>
          </cell>
          <cell r="D211">
            <v>1856</v>
          </cell>
          <cell r="E211">
            <v>55.68</v>
          </cell>
          <cell r="F211">
            <v>1911.68</v>
          </cell>
          <cell r="G211">
            <v>305.86880000000002</v>
          </cell>
          <cell r="H211">
            <v>2218</v>
          </cell>
        </row>
        <row r="212">
          <cell r="B212" t="str">
            <v>ADAPTADOR HEMBRA D 1 1/2"</v>
          </cell>
          <cell r="C212" t="str">
            <v>un</v>
          </cell>
          <cell r="D212">
            <v>3138</v>
          </cell>
          <cell r="E212">
            <v>94.14</v>
          </cell>
          <cell r="F212">
            <v>3232.14</v>
          </cell>
          <cell r="G212">
            <v>517.14239999999995</v>
          </cell>
          <cell r="H212">
            <v>3749</v>
          </cell>
        </row>
        <row r="213">
          <cell r="B213" t="str">
            <v>ADAPTADOR HEMBRA D 2"</v>
          </cell>
          <cell r="C213" t="str">
            <v>un</v>
          </cell>
          <cell r="D213">
            <v>5587</v>
          </cell>
          <cell r="E213">
            <v>167.60999999999999</v>
          </cell>
          <cell r="F213">
            <v>5754.61</v>
          </cell>
          <cell r="G213">
            <v>920.73759999999993</v>
          </cell>
          <cell r="H213">
            <v>6675</v>
          </cell>
        </row>
        <row r="214">
          <cell r="B214" t="str">
            <v>ADAPTADOR HEMBRA D 2 1/2"</v>
          </cell>
          <cell r="C214" t="str">
            <v>un</v>
          </cell>
          <cell r="D214">
            <v>10395</v>
          </cell>
          <cell r="E214">
            <v>311.84999999999997</v>
          </cell>
          <cell r="F214">
            <v>10706.85</v>
          </cell>
          <cell r="G214">
            <v>1713.096</v>
          </cell>
          <cell r="H214">
            <v>12420</v>
          </cell>
        </row>
        <row r="215">
          <cell r="B215" t="str">
            <v>ADAPTADOR HEMBRA D 3"</v>
          </cell>
          <cell r="C215" t="str">
            <v>un</v>
          </cell>
          <cell r="D215">
            <v>16412</v>
          </cell>
          <cell r="E215">
            <v>492.35999999999996</v>
          </cell>
          <cell r="F215">
            <v>16904.36</v>
          </cell>
          <cell r="G215">
            <v>2704.6976</v>
          </cell>
          <cell r="H215">
            <v>19609</v>
          </cell>
        </row>
        <row r="216">
          <cell r="B216" t="str">
            <v>ADAPTADOR HEMBRA D 4"</v>
          </cell>
          <cell r="C216" t="str">
            <v>un</v>
          </cell>
          <cell r="D216">
            <v>29639</v>
          </cell>
          <cell r="E216">
            <v>889.17</v>
          </cell>
          <cell r="F216">
            <v>30528.17</v>
          </cell>
          <cell r="G216">
            <v>4884.5072</v>
          </cell>
          <cell r="H216">
            <v>35413</v>
          </cell>
        </row>
        <row r="217">
          <cell r="B217" t="str">
            <v>SUMINISTRO ADAPTADOR UNIÓN MECÁNICA PF+UAD</v>
          </cell>
        </row>
        <row r="218">
          <cell r="B218" t="str">
            <v>SUMINISTRO ADAPTADOR MACHO UNIÓN MECÁNICA PF+UAD D 1/2"</v>
          </cell>
          <cell r="C218" t="str">
            <v>un</v>
          </cell>
          <cell r="D218">
            <v>1159</v>
          </cell>
          <cell r="E218">
            <v>34.769999999999996</v>
          </cell>
          <cell r="F218">
            <v>1193.77</v>
          </cell>
          <cell r="G218">
            <v>191.00319999999999</v>
          </cell>
          <cell r="H218">
            <v>1385</v>
          </cell>
        </row>
        <row r="219">
          <cell r="B219" t="str">
            <v>SUMINISTRO ADAPTADOR HEMBRA UNIÓN MECÁNICA PF+UAD D 1/2"</v>
          </cell>
          <cell r="C219" t="str">
            <v>un</v>
          </cell>
          <cell r="D219">
            <v>1182</v>
          </cell>
          <cell r="E219">
            <v>35.46</v>
          </cell>
          <cell r="F219">
            <v>1217.46</v>
          </cell>
          <cell r="G219">
            <v>194.7936</v>
          </cell>
          <cell r="H219">
            <v>1412</v>
          </cell>
        </row>
        <row r="220">
          <cell r="B220" t="str">
            <v>SUMINISTRO ADAPTADOR PRESIÓN E. LISO PVC</v>
          </cell>
        </row>
        <row r="221">
          <cell r="B221" t="str">
            <v>SUMINISTRO ADAPTADOR MACHO PRESIÓN E. LISO PVC</v>
          </cell>
        </row>
        <row r="222">
          <cell r="B222" t="str">
            <v>ADAPTADOR MACHO D 1/2"</v>
          </cell>
          <cell r="C222" t="str">
            <v>un</v>
          </cell>
          <cell r="D222">
            <v>250</v>
          </cell>
          <cell r="E222">
            <v>7.5</v>
          </cell>
          <cell r="F222">
            <v>257.5</v>
          </cell>
          <cell r="G222">
            <v>41.2</v>
          </cell>
          <cell r="H222">
            <v>299</v>
          </cell>
        </row>
        <row r="223">
          <cell r="B223" t="str">
            <v>ADAPTADOR MACHO D 3/4"</v>
          </cell>
          <cell r="C223" t="str">
            <v>un</v>
          </cell>
          <cell r="D223">
            <v>453</v>
          </cell>
          <cell r="E223">
            <v>13.59</v>
          </cell>
          <cell r="F223">
            <v>466.59</v>
          </cell>
          <cell r="G223">
            <v>74.654399999999995</v>
          </cell>
          <cell r="H223">
            <v>541</v>
          </cell>
        </row>
        <row r="224">
          <cell r="B224" t="str">
            <v>ADAPTADOR MACHO D 1"</v>
          </cell>
          <cell r="C224" t="str">
            <v>un</v>
          </cell>
          <cell r="D224">
            <v>949</v>
          </cell>
          <cell r="E224">
            <v>28.47</v>
          </cell>
          <cell r="F224">
            <v>977.47</v>
          </cell>
          <cell r="G224">
            <v>156.39520000000002</v>
          </cell>
          <cell r="H224">
            <v>1134</v>
          </cell>
        </row>
        <row r="225">
          <cell r="B225" t="str">
            <v>ADAPTADOR MACHO D 1 1/4"</v>
          </cell>
          <cell r="C225" t="str">
            <v>un</v>
          </cell>
          <cell r="D225">
            <v>1995</v>
          </cell>
          <cell r="E225">
            <v>59.849999999999994</v>
          </cell>
          <cell r="F225">
            <v>2054.85</v>
          </cell>
          <cell r="G225">
            <v>328.77600000000001</v>
          </cell>
          <cell r="H225">
            <v>2384</v>
          </cell>
        </row>
        <row r="226">
          <cell r="B226" t="str">
            <v>ADAPTADOR MACHO D 1 1/2"</v>
          </cell>
          <cell r="C226" t="str">
            <v>un</v>
          </cell>
          <cell r="D226">
            <v>2338</v>
          </cell>
          <cell r="E226">
            <v>70.14</v>
          </cell>
          <cell r="F226">
            <v>2408.14</v>
          </cell>
          <cell r="G226">
            <v>385.30239999999998</v>
          </cell>
          <cell r="H226">
            <v>2793</v>
          </cell>
        </row>
        <row r="227">
          <cell r="B227" t="str">
            <v>ADAPTADOR MACHO D 2"</v>
          </cell>
          <cell r="C227" t="str">
            <v>un</v>
          </cell>
          <cell r="D227">
            <v>3340</v>
          </cell>
          <cell r="E227">
            <v>100.2</v>
          </cell>
          <cell r="F227">
            <v>3440.2</v>
          </cell>
          <cell r="G227">
            <v>550.43200000000002</v>
          </cell>
          <cell r="H227">
            <v>3991</v>
          </cell>
        </row>
        <row r="228">
          <cell r="B228" t="str">
            <v>ADAPTADOR MACHO D 2 1/2"</v>
          </cell>
          <cell r="C228" t="str">
            <v>un</v>
          </cell>
          <cell r="D228">
            <v>8684</v>
          </cell>
          <cell r="E228">
            <v>260.52</v>
          </cell>
          <cell r="F228">
            <v>8944.52</v>
          </cell>
          <cell r="G228">
            <v>1431.1232</v>
          </cell>
          <cell r="H228">
            <v>10376</v>
          </cell>
        </row>
        <row r="229">
          <cell r="B229" t="str">
            <v>ADAPTADOR MACHO D 3"</v>
          </cell>
          <cell r="C229" t="str">
            <v>un</v>
          </cell>
          <cell r="D229">
            <v>13129</v>
          </cell>
          <cell r="E229">
            <v>393.87</v>
          </cell>
          <cell r="F229">
            <v>13522.87</v>
          </cell>
          <cell r="G229">
            <v>2163.6592000000001</v>
          </cell>
          <cell r="H229">
            <v>15687</v>
          </cell>
        </row>
        <row r="230">
          <cell r="B230" t="str">
            <v>ADAPTADOR MACHO D 4"</v>
          </cell>
          <cell r="C230" t="str">
            <v>un</v>
          </cell>
          <cell r="D230">
            <v>24152</v>
          </cell>
          <cell r="E230">
            <v>724.56</v>
          </cell>
          <cell r="F230">
            <v>24876.560000000001</v>
          </cell>
          <cell r="G230">
            <v>3980.2496000000001</v>
          </cell>
          <cell r="H230">
            <v>28857</v>
          </cell>
        </row>
        <row r="231">
          <cell r="B231" t="str">
            <v>SUMINISTRO ADAPTADOR HEMBRA PRESIÓN E. LISO PVC</v>
          </cell>
        </row>
        <row r="232">
          <cell r="B232" t="str">
            <v>ADAPTADOR HEMBRA D 1/2"</v>
          </cell>
          <cell r="C232" t="str">
            <v>un</v>
          </cell>
          <cell r="D232">
            <v>282</v>
          </cell>
          <cell r="E232">
            <v>8.4599999999999991</v>
          </cell>
          <cell r="F232">
            <v>290.45999999999998</v>
          </cell>
          <cell r="G232">
            <v>46.473599999999998</v>
          </cell>
          <cell r="H232">
            <v>337</v>
          </cell>
        </row>
        <row r="233">
          <cell r="B233" t="str">
            <v>ADAPTADOR HEMBRA D 3/4"</v>
          </cell>
          <cell r="C233" t="str">
            <v>un</v>
          </cell>
          <cell r="D233">
            <v>510</v>
          </cell>
          <cell r="E233">
            <v>15.299999999999999</v>
          </cell>
          <cell r="F233">
            <v>525.29999999999995</v>
          </cell>
          <cell r="G233">
            <v>84.047999999999988</v>
          </cell>
          <cell r="H233">
            <v>609</v>
          </cell>
        </row>
        <row r="234">
          <cell r="B234" t="str">
            <v>ADAPTADOR HEMBRA D 1"</v>
          </cell>
          <cell r="C234" t="str">
            <v>un</v>
          </cell>
          <cell r="D234">
            <v>1136</v>
          </cell>
          <cell r="E234">
            <v>34.08</v>
          </cell>
          <cell r="F234">
            <v>1170.08</v>
          </cell>
          <cell r="G234">
            <v>187.21279999999999</v>
          </cell>
          <cell r="H234">
            <v>1357</v>
          </cell>
        </row>
        <row r="235">
          <cell r="B235" t="str">
            <v>ADAPTADOR HEMBRA D 1 1/4"</v>
          </cell>
          <cell r="C235" t="str">
            <v>un</v>
          </cell>
          <cell r="D235">
            <v>1856</v>
          </cell>
          <cell r="E235">
            <v>55.68</v>
          </cell>
          <cell r="F235">
            <v>1911.68</v>
          </cell>
          <cell r="G235">
            <v>305.86880000000002</v>
          </cell>
          <cell r="H235">
            <v>2218</v>
          </cell>
        </row>
        <row r="236">
          <cell r="B236" t="str">
            <v>ADAPTADOR HEMBRA D 1 1/2"</v>
          </cell>
          <cell r="C236" t="str">
            <v>un</v>
          </cell>
          <cell r="D236">
            <v>3138</v>
          </cell>
          <cell r="E236">
            <v>94.14</v>
          </cell>
          <cell r="F236">
            <v>3232.14</v>
          </cell>
          <cell r="G236">
            <v>517.14239999999995</v>
          </cell>
          <cell r="H236">
            <v>3749</v>
          </cell>
        </row>
        <row r="237">
          <cell r="B237" t="str">
            <v>ADAPTADOR HEMBRA D 2"</v>
          </cell>
          <cell r="C237" t="str">
            <v>un</v>
          </cell>
          <cell r="D237">
            <v>5587</v>
          </cell>
          <cell r="E237">
            <v>167.60999999999999</v>
          </cell>
          <cell r="F237">
            <v>5754.61</v>
          </cell>
          <cell r="G237">
            <v>920.73759999999993</v>
          </cell>
          <cell r="H237">
            <v>6675</v>
          </cell>
        </row>
        <row r="238">
          <cell r="B238" t="str">
            <v>ADAPTADOR HEMBRA D 2 1/2"</v>
          </cell>
          <cell r="C238" t="str">
            <v>un</v>
          </cell>
          <cell r="D238">
            <v>10395</v>
          </cell>
          <cell r="E238">
            <v>311.84999999999997</v>
          </cell>
          <cell r="F238">
            <v>10706.85</v>
          </cell>
          <cell r="G238">
            <v>1713.096</v>
          </cell>
          <cell r="H238">
            <v>12420</v>
          </cell>
        </row>
        <row r="239">
          <cell r="B239" t="str">
            <v>ADAPTADOR HEMBRA D 3"</v>
          </cell>
          <cell r="C239" t="str">
            <v>un</v>
          </cell>
          <cell r="D239">
            <v>16412</v>
          </cell>
          <cell r="E239">
            <v>492.35999999999996</v>
          </cell>
          <cell r="F239">
            <v>16904.36</v>
          </cell>
          <cell r="G239">
            <v>2704.6976</v>
          </cell>
          <cell r="H239">
            <v>19609</v>
          </cell>
        </row>
        <row r="240">
          <cell r="B240" t="str">
            <v>ADAPTADOR HEMBRA D 4"</v>
          </cell>
          <cell r="C240" t="str">
            <v>un</v>
          </cell>
          <cell r="D240">
            <v>29639</v>
          </cell>
          <cell r="E240">
            <v>889.17</v>
          </cell>
          <cell r="F240">
            <v>30528.17</v>
          </cell>
          <cell r="G240">
            <v>4884.5072</v>
          </cell>
          <cell r="H240">
            <v>35413</v>
          </cell>
        </row>
        <row r="241">
          <cell r="B241" t="str">
            <v>SUMINISTRO UNIÓN PVC</v>
          </cell>
        </row>
        <row r="242">
          <cell r="B242" t="str">
            <v>SUMINISTRO UNIÓN PRESIÓN SOLDAR</v>
          </cell>
        </row>
        <row r="243">
          <cell r="B243" t="str">
            <v>UNIÓN PRESIÓN SOLDAR D 1/2"</v>
          </cell>
          <cell r="C243" t="str">
            <v>un</v>
          </cell>
          <cell r="D243">
            <v>233</v>
          </cell>
          <cell r="E243">
            <v>6.9899999999999993</v>
          </cell>
          <cell r="F243">
            <v>239.99</v>
          </cell>
          <cell r="G243">
            <v>38.398400000000002</v>
          </cell>
          <cell r="H243">
            <v>278</v>
          </cell>
        </row>
        <row r="244">
          <cell r="B244" t="str">
            <v>UNIÓN PRESIÓN SOLDAR D 3/4"</v>
          </cell>
          <cell r="C244" t="str">
            <v>un</v>
          </cell>
          <cell r="D244">
            <v>368</v>
          </cell>
          <cell r="E244">
            <v>11.04</v>
          </cell>
          <cell r="F244">
            <v>379.04</v>
          </cell>
          <cell r="G244">
            <v>60.646400000000007</v>
          </cell>
          <cell r="H244">
            <v>440</v>
          </cell>
        </row>
        <row r="245">
          <cell r="B245" t="str">
            <v>UNIÓN PRESIÓN SOLDAR D 1"</v>
          </cell>
          <cell r="C245" t="str">
            <v>un</v>
          </cell>
          <cell r="D245">
            <v>600</v>
          </cell>
          <cell r="E245">
            <v>18</v>
          </cell>
          <cell r="F245">
            <v>618</v>
          </cell>
          <cell r="G245">
            <v>98.88</v>
          </cell>
          <cell r="H245">
            <v>717</v>
          </cell>
        </row>
        <row r="246">
          <cell r="B246" t="str">
            <v>UNIÓN PRESIÓN SOLDAR D 1 1/4"</v>
          </cell>
          <cell r="C246" t="str">
            <v>un</v>
          </cell>
          <cell r="D246">
            <v>1100</v>
          </cell>
          <cell r="E246">
            <v>33</v>
          </cell>
          <cell r="F246">
            <v>1133</v>
          </cell>
          <cell r="G246">
            <v>181.28</v>
          </cell>
          <cell r="H246">
            <v>1314</v>
          </cell>
        </row>
        <row r="247">
          <cell r="B247" t="str">
            <v>UNIÓN PRESIÓN SOLDAR D 1 1/2"</v>
          </cell>
          <cell r="C247" t="str">
            <v>un</v>
          </cell>
          <cell r="D247">
            <v>1500</v>
          </cell>
          <cell r="E247">
            <v>45</v>
          </cell>
          <cell r="F247">
            <v>1545</v>
          </cell>
          <cell r="G247">
            <v>247.20000000000002</v>
          </cell>
          <cell r="H247">
            <v>1792</v>
          </cell>
        </row>
        <row r="248">
          <cell r="B248" t="str">
            <v>UNIÓN PRESIÓN SOLDAR D 2"</v>
          </cell>
          <cell r="C248" t="str">
            <v>un</v>
          </cell>
          <cell r="D248">
            <v>2460</v>
          </cell>
          <cell r="E248">
            <v>73.8</v>
          </cell>
          <cell r="F248">
            <v>2533.8000000000002</v>
          </cell>
          <cell r="G248">
            <v>405.40800000000002</v>
          </cell>
          <cell r="H248">
            <v>2939</v>
          </cell>
        </row>
        <row r="249">
          <cell r="B249" t="str">
            <v>UNIÓN PRESIÓN SOLDAR D 2 1/2"</v>
          </cell>
          <cell r="C249" t="str">
            <v>un</v>
          </cell>
          <cell r="D249">
            <v>9732</v>
          </cell>
          <cell r="E249">
            <v>291.95999999999998</v>
          </cell>
          <cell r="F249">
            <v>10023.959999999999</v>
          </cell>
          <cell r="G249">
            <v>1603.8335999999999</v>
          </cell>
          <cell r="H249">
            <v>11628</v>
          </cell>
        </row>
        <row r="250">
          <cell r="B250" t="str">
            <v>UNIÓN PRESIÓN SOLDAR D 3"</v>
          </cell>
          <cell r="C250" t="str">
            <v>un</v>
          </cell>
          <cell r="D250">
            <v>12056</v>
          </cell>
          <cell r="E250">
            <v>361.68</v>
          </cell>
          <cell r="F250">
            <v>12417.68</v>
          </cell>
          <cell r="G250">
            <v>1986.8288</v>
          </cell>
          <cell r="H250">
            <v>14405</v>
          </cell>
        </row>
        <row r="251">
          <cell r="B251" t="str">
            <v>UNIÓN PRESIÓN SOLDAR D 4"</v>
          </cell>
          <cell r="C251" t="str">
            <v>un</v>
          </cell>
          <cell r="D251">
            <v>26189</v>
          </cell>
          <cell r="E251">
            <v>785.67</v>
          </cell>
          <cell r="F251">
            <v>26974.67</v>
          </cell>
          <cell r="G251">
            <v>4315.9471999999996</v>
          </cell>
          <cell r="H251">
            <v>31291</v>
          </cell>
        </row>
        <row r="252">
          <cell r="B252" t="str">
            <v>SUMINISTRO UNIÓN - UNIÓN MECÁNICA</v>
          </cell>
        </row>
        <row r="253">
          <cell r="B253" t="str">
            <v>UNIÓN - UNIÓN MECÁNICA D 2"</v>
          </cell>
          <cell r="C253" t="str">
            <v>un</v>
          </cell>
          <cell r="D253">
            <v>11892</v>
          </cell>
          <cell r="E253">
            <v>356.76</v>
          </cell>
          <cell r="F253">
            <v>12248.76</v>
          </cell>
          <cell r="G253">
            <v>1959.8016</v>
          </cell>
          <cell r="H253">
            <v>14209</v>
          </cell>
        </row>
        <row r="254">
          <cell r="B254" t="str">
            <v>UNIÓN - UNIÓN MECÁNICA D 2 1/2"</v>
          </cell>
          <cell r="C254" t="str">
            <v>un</v>
          </cell>
          <cell r="D254">
            <v>15497</v>
          </cell>
          <cell r="E254">
            <v>464.90999999999997</v>
          </cell>
          <cell r="F254">
            <v>15961.91</v>
          </cell>
          <cell r="G254">
            <v>2553.9056</v>
          </cell>
          <cell r="H254">
            <v>18516</v>
          </cell>
        </row>
        <row r="255">
          <cell r="B255" t="str">
            <v>UNIÓN - UNIÓN MECÁNICA D 3"</v>
          </cell>
          <cell r="C255" t="str">
            <v>un</v>
          </cell>
          <cell r="D255">
            <v>20372</v>
          </cell>
          <cell r="E255">
            <v>611.16</v>
          </cell>
          <cell r="F255">
            <v>20983.16</v>
          </cell>
          <cell r="G255">
            <v>3357.3056000000001</v>
          </cell>
          <cell r="H255">
            <v>24340</v>
          </cell>
        </row>
        <row r="256">
          <cell r="B256" t="str">
            <v>UNIÓN - UNIÓN MECÁNICA D 4"</v>
          </cell>
          <cell r="C256" t="str">
            <v>un</v>
          </cell>
          <cell r="D256">
            <v>33113</v>
          </cell>
          <cell r="E256">
            <v>993.39</v>
          </cell>
          <cell r="F256">
            <v>34106.39</v>
          </cell>
          <cell r="G256">
            <v>5457.0223999999998</v>
          </cell>
          <cell r="H256">
            <v>39563</v>
          </cell>
        </row>
        <row r="257">
          <cell r="B257" t="str">
            <v>UNIÓN - UNIÓN MECÁNICA D 6"</v>
          </cell>
          <cell r="C257" t="str">
            <v>un</v>
          </cell>
          <cell r="D257">
            <v>77316</v>
          </cell>
          <cell r="E257">
            <v>2319.48</v>
          </cell>
          <cell r="F257">
            <v>79635.48</v>
          </cell>
          <cell r="G257">
            <v>12741.676799999999</v>
          </cell>
          <cell r="H257">
            <v>92377</v>
          </cell>
        </row>
        <row r="258">
          <cell r="B258" t="str">
            <v>UNIÓN - UNIÓN MECÁNICA D 8"</v>
          </cell>
          <cell r="C258" t="str">
            <v>un</v>
          </cell>
          <cell r="D258">
            <v>142051</v>
          </cell>
          <cell r="E258">
            <v>4261.53</v>
          </cell>
          <cell r="F258">
            <v>146312.53</v>
          </cell>
          <cell r="G258">
            <v>23410.004799999999</v>
          </cell>
          <cell r="H258">
            <v>169723</v>
          </cell>
        </row>
        <row r="259">
          <cell r="B259" t="str">
            <v>UNIÓN - UNIÓN MECÁNICA D 10"</v>
          </cell>
          <cell r="C259" t="str">
            <v>un</v>
          </cell>
          <cell r="D259">
            <v>253801</v>
          </cell>
          <cell r="E259">
            <v>7614.03</v>
          </cell>
          <cell r="F259">
            <v>261415.03</v>
          </cell>
          <cell r="G259">
            <v>41826.404800000004</v>
          </cell>
          <cell r="H259">
            <v>303241</v>
          </cell>
        </row>
        <row r="260">
          <cell r="B260" t="str">
            <v>UNIÓN - UNIÓN MECÁNICA D 12"</v>
          </cell>
          <cell r="C260" t="str">
            <v>un</v>
          </cell>
          <cell r="D260">
            <v>393336</v>
          </cell>
          <cell r="E260">
            <v>11800.08</v>
          </cell>
          <cell r="F260">
            <v>405136.08</v>
          </cell>
          <cell r="G260">
            <v>64821.772800000006</v>
          </cell>
          <cell r="H260">
            <v>469958</v>
          </cell>
        </row>
        <row r="261">
          <cell r="B261" t="str">
            <v>SUMINISTRO UNIÓN - UNIÓN MECÁNICA RÁPIDA</v>
          </cell>
        </row>
        <row r="262">
          <cell r="B262" t="str">
            <v>UNIÓN - UNIÓN MECÁNICA RÁPIDA D 2"</v>
          </cell>
          <cell r="C262" t="str">
            <v>un</v>
          </cell>
          <cell r="D262">
            <v>11327</v>
          </cell>
          <cell r="E262">
            <v>339.81</v>
          </cell>
          <cell r="F262">
            <v>11666.81</v>
          </cell>
          <cell r="G262">
            <v>1866.6895999999999</v>
          </cell>
          <cell r="H262">
            <v>13533</v>
          </cell>
        </row>
        <row r="263">
          <cell r="B263" t="str">
            <v>UNIÓN - UNIÓN MECÁNICA RÁPIDA D 2 1/2"</v>
          </cell>
          <cell r="C263" t="str">
            <v>un</v>
          </cell>
          <cell r="D263">
            <v>14759</v>
          </cell>
          <cell r="E263">
            <v>442.77</v>
          </cell>
          <cell r="F263">
            <v>15201.77</v>
          </cell>
          <cell r="G263">
            <v>2432.2832000000003</v>
          </cell>
          <cell r="H263">
            <v>17634</v>
          </cell>
        </row>
        <row r="264">
          <cell r="B264" t="str">
            <v>UNIÓN - UNIÓN MECÁNICA RÁPIDA D 3"</v>
          </cell>
          <cell r="C264" t="str">
            <v>un</v>
          </cell>
          <cell r="D264">
            <v>19394</v>
          </cell>
          <cell r="E264">
            <v>581.81999999999994</v>
          </cell>
          <cell r="F264">
            <v>19975.82</v>
          </cell>
          <cell r="G264">
            <v>3196.1311999999998</v>
          </cell>
          <cell r="H264">
            <v>23172</v>
          </cell>
        </row>
        <row r="265">
          <cell r="B265" t="str">
            <v>UNIÓN - UNIÓN MECÁNICA RÁPIDA D 4"</v>
          </cell>
          <cell r="C265" t="str">
            <v>un</v>
          </cell>
          <cell r="D265">
            <v>31538</v>
          </cell>
          <cell r="E265">
            <v>946.14</v>
          </cell>
          <cell r="F265">
            <v>32484.14</v>
          </cell>
          <cell r="G265">
            <v>5197.4624000000003</v>
          </cell>
          <cell r="H265">
            <v>37682</v>
          </cell>
        </row>
        <row r="266">
          <cell r="B266" t="str">
            <v>UNIÓN - UNIÓN MECÁNICA RÁPIDA D 6"</v>
          </cell>
          <cell r="C266" t="str">
            <v>un</v>
          </cell>
          <cell r="D266">
            <v>73636</v>
          </cell>
          <cell r="E266">
            <v>2209.08</v>
          </cell>
          <cell r="F266">
            <v>75845.08</v>
          </cell>
          <cell r="G266">
            <v>12135.212800000001</v>
          </cell>
          <cell r="H266">
            <v>87980</v>
          </cell>
        </row>
        <row r="267">
          <cell r="B267" t="str">
            <v>UNIÓN - UNIÓN MECÁNICA RÁPIDA D 8"</v>
          </cell>
          <cell r="C267" t="str">
            <v>un</v>
          </cell>
          <cell r="D267">
            <v>135288</v>
          </cell>
          <cell r="E267">
            <v>4058.64</v>
          </cell>
          <cell r="F267">
            <v>139346.64000000001</v>
          </cell>
          <cell r="G267">
            <v>22295.462400000004</v>
          </cell>
          <cell r="H267">
            <v>161642</v>
          </cell>
        </row>
        <row r="268">
          <cell r="B268" t="str">
            <v>UNIÓN - UNIÓN MECÁNICA RÁPIDA D 10"</v>
          </cell>
          <cell r="C268" t="str">
            <v>un</v>
          </cell>
          <cell r="D268">
            <v>241716</v>
          </cell>
          <cell r="E268">
            <v>7251.48</v>
          </cell>
          <cell r="F268">
            <v>248967.48</v>
          </cell>
          <cell r="G268">
            <v>39834.796800000004</v>
          </cell>
          <cell r="H268">
            <v>288802</v>
          </cell>
        </row>
        <row r="269">
          <cell r="B269" t="str">
            <v>UNIÓN - UNIÓN MECÁNICA RÁPIDA D 12"</v>
          </cell>
          <cell r="C269" t="str">
            <v>un</v>
          </cell>
          <cell r="D269">
            <v>374605</v>
          </cell>
          <cell r="E269">
            <v>11238.15</v>
          </cell>
          <cell r="F269">
            <v>385843.15</v>
          </cell>
          <cell r="G269">
            <v>61734.904000000002</v>
          </cell>
          <cell r="H269">
            <v>447578</v>
          </cell>
        </row>
        <row r="270">
          <cell r="B270" t="str">
            <v>SUMINISTRO UNIÓN DE REPARACION UNIÓN MECÁNICA</v>
          </cell>
        </row>
        <row r="271">
          <cell r="B271" t="str">
            <v>UNIÓN DE REPARACIÓN UNIÓN MECÁNICA D 2"</v>
          </cell>
          <cell r="C271" t="str">
            <v>un</v>
          </cell>
          <cell r="D271">
            <v>13113</v>
          </cell>
          <cell r="E271">
            <v>393.39</v>
          </cell>
          <cell r="F271">
            <v>13506.39</v>
          </cell>
          <cell r="G271">
            <v>2161.0223999999998</v>
          </cell>
          <cell r="H271">
            <v>15667</v>
          </cell>
        </row>
        <row r="272">
          <cell r="B272" t="str">
            <v>UNIÓN DE REPARACIÓN UNIÓN MECÁNICA D 2 1/2"</v>
          </cell>
          <cell r="C272" t="str">
            <v>un</v>
          </cell>
          <cell r="D272">
            <v>15267</v>
          </cell>
          <cell r="E272">
            <v>458.01</v>
          </cell>
          <cell r="F272">
            <v>15725.01</v>
          </cell>
          <cell r="G272">
            <v>2516.0016000000001</v>
          </cell>
          <cell r="H272">
            <v>18241</v>
          </cell>
        </row>
        <row r="273">
          <cell r="B273" t="str">
            <v>UNIÓN DE REPARACIÓN UNIÓN MECÁNICA D 3"</v>
          </cell>
          <cell r="C273" t="str">
            <v>un</v>
          </cell>
          <cell r="D273">
            <v>21722</v>
          </cell>
          <cell r="E273">
            <v>651.66</v>
          </cell>
          <cell r="F273">
            <v>22373.66</v>
          </cell>
          <cell r="G273">
            <v>3579.7856000000002</v>
          </cell>
          <cell r="H273">
            <v>25953</v>
          </cell>
        </row>
        <row r="274">
          <cell r="B274" t="str">
            <v>UNIÓN DE REPARACIÓN UNIÓN MECÁNICA D 4"</v>
          </cell>
          <cell r="C274" t="str">
            <v>un</v>
          </cell>
          <cell r="D274">
            <v>37248</v>
          </cell>
          <cell r="E274">
            <v>1117.44</v>
          </cell>
          <cell r="F274">
            <v>38365.440000000002</v>
          </cell>
          <cell r="G274">
            <v>6138.4704000000002</v>
          </cell>
          <cell r="H274">
            <v>44504</v>
          </cell>
        </row>
        <row r="275">
          <cell r="B275" t="str">
            <v>UNIÓN DE REPARACIÓN UNIÓN MECÁNICA D 6"</v>
          </cell>
          <cell r="C275" t="str">
            <v>un</v>
          </cell>
          <cell r="D275">
            <v>86253</v>
          </cell>
          <cell r="E275">
            <v>2587.5899999999997</v>
          </cell>
          <cell r="F275">
            <v>88840.59</v>
          </cell>
          <cell r="G275">
            <v>14214.4944</v>
          </cell>
          <cell r="H275">
            <v>103055</v>
          </cell>
        </row>
        <row r="276">
          <cell r="B276" t="str">
            <v>UNIÓN DE REPARACIÓN UNIÓN MECÁNICA D 8"</v>
          </cell>
          <cell r="C276" t="str">
            <v>un</v>
          </cell>
          <cell r="D276">
            <v>158591</v>
          </cell>
          <cell r="E276">
            <v>4757.7299999999996</v>
          </cell>
          <cell r="F276">
            <v>163348.73000000001</v>
          </cell>
          <cell r="G276">
            <v>26135.796800000004</v>
          </cell>
          <cell r="H276">
            <v>189485</v>
          </cell>
        </row>
        <row r="277">
          <cell r="B277" t="str">
            <v>UNIÓN DE REPARACIÓN UNIÓN MECÁNICA D 10"</v>
          </cell>
          <cell r="C277" t="str">
            <v>un</v>
          </cell>
          <cell r="D277">
            <v>270872</v>
          </cell>
          <cell r="E277">
            <v>8126.16</v>
          </cell>
          <cell r="F277">
            <v>278998.15999999997</v>
          </cell>
          <cell r="G277">
            <v>44639.705599999994</v>
          </cell>
          <cell r="H277">
            <v>323638</v>
          </cell>
        </row>
        <row r="278">
          <cell r="B278" t="str">
            <v>UNIÓN DE REPARACIÓN UNIÓN MECÁNICA D 12"</v>
          </cell>
          <cell r="C278" t="str">
            <v>un</v>
          </cell>
          <cell r="D278">
            <v>495856</v>
          </cell>
          <cell r="E278">
            <v>14875.68</v>
          </cell>
          <cell r="F278">
            <v>510731.68</v>
          </cell>
          <cell r="G278">
            <v>81717.068799999994</v>
          </cell>
          <cell r="H278">
            <v>592449</v>
          </cell>
        </row>
        <row r="279">
          <cell r="B279" t="str">
            <v>UNIÓN DE REPARACIÓN UNIÓN MECÁNICA CONEXIONES RADIO CORTO D 1 1/2"</v>
          </cell>
          <cell r="C279" t="str">
            <v>un</v>
          </cell>
          <cell r="D279">
            <v>29330</v>
          </cell>
          <cell r="E279">
            <v>879.9</v>
          </cell>
          <cell r="F279">
            <v>30209.9</v>
          </cell>
          <cell r="G279">
            <v>4833.5840000000007</v>
          </cell>
          <cell r="H279">
            <v>35043</v>
          </cell>
        </row>
        <row r="280">
          <cell r="B280" t="str">
            <v>SUMINISTRO UNIÓN MECÁNICA PF+UAD</v>
          </cell>
        </row>
        <row r="281">
          <cell r="B281" t="str">
            <v>UNIÓN MECÁNICA PF + UAD DE 1/2"</v>
          </cell>
          <cell r="C281" t="str">
            <v>un</v>
          </cell>
          <cell r="D281">
            <v>2034</v>
          </cell>
          <cell r="E281">
            <v>61.019999999999996</v>
          </cell>
          <cell r="F281">
            <v>2095.02</v>
          </cell>
          <cell r="G281">
            <v>335.20319999999998</v>
          </cell>
          <cell r="H281">
            <v>2430</v>
          </cell>
        </row>
        <row r="282">
          <cell r="B282" t="str">
            <v>SUMINISTRO BRIDA AJUSTABLE PVC SCH 80 150 psi UNIÓN MECÁNICA</v>
          </cell>
        </row>
        <row r="283">
          <cell r="B283" t="str">
            <v>BRIDA AJUSTABLE PVC UNIÓN MECÁNICA D 3"</v>
          </cell>
          <cell r="C283" t="str">
            <v>un</v>
          </cell>
          <cell r="D283">
            <v>25308</v>
          </cell>
          <cell r="E283">
            <v>759.24</v>
          </cell>
          <cell r="F283">
            <v>26067.24</v>
          </cell>
          <cell r="G283">
            <v>4170.7584000000006</v>
          </cell>
          <cell r="H283">
            <v>30238</v>
          </cell>
        </row>
        <row r="284">
          <cell r="B284" t="str">
            <v>BRIDA AJUSTABLE PVC UNIÓN MECÁNICA D 4"</v>
          </cell>
          <cell r="C284" t="str">
            <v>un</v>
          </cell>
          <cell r="D284">
            <v>35651</v>
          </cell>
          <cell r="E284">
            <v>1069.53</v>
          </cell>
          <cell r="F284">
            <v>36720.53</v>
          </cell>
          <cell r="G284">
            <v>5875.2848000000004</v>
          </cell>
          <cell r="H284">
            <v>42596</v>
          </cell>
        </row>
        <row r="285">
          <cell r="B285" t="str">
            <v>BRIDA AJUSTABLE PVC UNIÓN MECÁNICA D 6"</v>
          </cell>
          <cell r="C285" t="str">
            <v>un</v>
          </cell>
          <cell r="D285">
            <v>49842</v>
          </cell>
          <cell r="E285">
            <v>1495.26</v>
          </cell>
          <cell r="F285">
            <v>51337.26</v>
          </cell>
          <cell r="G285">
            <v>8213.9616000000005</v>
          </cell>
          <cell r="H285">
            <v>59551</v>
          </cell>
        </row>
        <row r="286">
          <cell r="B286" t="str">
            <v>BRIDA AJUSTABLE PVC UNIÓN MECÁNICA D 8"</v>
          </cell>
          <cell r="C286" t="str">
            <v>un</v>
          </cell>
          <cell r="D286">
            <v>84697</v>
          </cell>
          <cell r="E286">
            <v>2540.91</v>
          </cell>
          <cell r="F286">
            <v>87237.91</v>
          </cell>
          <cell r="G286">
            <v>13958.065600000002</v>
          </cell>
          <cell r="H286">
            <v>101196</v>
          </cell>
        </row>
        <row r="287">
          <cell r="B287" t="str">
            <v>BRIDA AJUSTABLE PVC UNIÓN MECÁNICA D 10"</v>
          </cell>
          <cell r="C287" t="str">
            <v>un</v>
          </cell>
          <cell r="D287">
            <v>210764</v>
          </cell>
          <cell r="E287">
            <v>6322.92</v>
          </cell>
          <cell r="F287">
            <v>217086.92</v>
          </cell>
          <cell r="G287">
            <v>34733.907200000001</v>
          </cell>
          <cell r="H287">
            <v>251821</v>
          </cell>
        </row>
        <row r="288">
          <cell r="B288" t="str">
            <v>BRIDA AJUSTABLE PVC UNIÓN MECÁNICA D 12"</v>
          </cell>
          <cell r="C288" t="str">
            <v>un</v>
          </cell>
          <cell r="D288">
            <v>229668</v>
          </cell>
          <cell r="E288">
            <v>6890.04</v>
          </cell>
          <cell r="F288">
            <v>236558.04</v>
          </cell>
          <cell r="G288">
            <v>37849.286400000005</v>
          </cell>
          <cell r="H288">
            <v>274407</v>
          </cell>
        </row>
        <row r="289">
          <cell r="B289" t="str">
            <v>SUMINISTRO UNIVERSAL PVC</v>
          </cell>
        </row>
        <row r="290">
          <cell r="B290" t="str">
            <v>SUMINISTRO UNIVERSAL PVC PRESIÓN SOLDAR</v>
          </cell>
        </row>
        <row r="291">
          <cell r="B291" t="str">
            <v>UNIVERSAL PVC PRESIÓN SOLDAR D 1/2"</v>
          </cell>
          <cell r="C291" t="str">
            <v>un</v>
          </cell>
          <cell r="D291">
            <v>2019</v>
          </cell>
          <cell r="E291">
            <v>60.57</v>
          </cell>
          <cell r="F291">
            <v>2079.5700000000002</v>
          </cell>
          <cell r="G291">
            <v>332.73120000000006</v>
          </cell>
          <cell r="H291">
            <v>2412</v>
          </cell>
        </row>
        <row r="292">
          <cell r="B292" t="str">
            <v>UNIVERSAL PVC PRESIÓN SOLDAR D 3/4"</v>
          </cell>
          <cell r="C292" t="str">
            <v>un</v>
          </cell>
          <cell r="D292">
            <v>3580</v>
          </cell>
          <cell r="E292">
            <v>107.39999999999999</v>
          </cell>
          <cell r="F292">
            <v>3687.4</v>
          </cell>
          <cell r="G292">
            <v>589.98400000000004</v>
          </cell>
          <cell r="H292">
            <v>4277</v>
          </cell>
        </row>
        <row r="293">
          <cell r="B293" t="str">
            <v>UNIVERSAL PVC PRESIÓN SOLDAR D 1"</v>
          </cell>
          <cell r="C293" t="str">
            <v>un</v>
          </cell>
          <cell r="D293">
            <v>5414</v>
          </cell>
          <cell r="E293">
            <v>162.41999999999999</v>
          </cell>
          <cell r="F293">
            <v>5576.42</v>
          </cell>
          <cell r="G293">
            <v>892.22720000000004</v>
          </cell>
          <cell r="H293">
            <v>6469</v>
          </cell>
        </row>
        <row r="294">
          <cell r="B294" t="str">
            <v>UNIVERSAL PVC PRESIÓN SOLDAR D 1 1/4"</v>
          </cell>
          <cell r="C294" t="str">
            <v>un</v>
          </cell>
          <cell r="D294">
            <v>9771</v>
          </cell>
          <cell r="E294">
            <v>293.13</v>
          </cell>
          <cell r="F294">
            <v>10064.129999999999</v>
          </cell>
          <cell r="G294">
            <v>1610.2608</v>
          </cell>
          <cell r="H294">
            <v>11674</v>
          </cell>
        </row>
        <row r="295">
          <cell r="B295" t="str">
            <v>UNIVERSAL PVC PRESIÓN SOLDAR D 1 1/2"</v>
          </cell>
          <cell r="C295" t="str">
            <v>un</v>
          </cell>
          <cell r="D295">
            <v>16772</v>
          </cell>
          <cell r="E295">
            <v>503.15999999999997</v>
          </cell>
          <cell r="F295">
            <v>17275.16</v>
          </cell>
          <cell r="G295">
            <v>2764.0255999999999</v>
          </cell>
          <cell r="H295">
            <v>20039</v>
          </cell>
        </row>
        <row r="296">
          <cell r="B296" t="str">
            <v>UNIVERSAL PVC PRESIÓN SOLDAR D 2"</v>
          </cell>
          <cell r="C296" t="str">
            <v>un</v>
          </cell>
          <cell r="D296">
            <v>21439</v>
          </cell>
          <cell r="E296">
            <v>643.16999999999996</v>
          </cell>
          <cell r="F296">
            <v>22082.17</v>
          </cell>
          <cell r="G296">
            <v>3533.1471999999999</v>
          </cell>
          <cell r="H296">
            <v>25615</v>
          </cell>
        </row>
        <row r="297">
          <cell r="B297" t="str">
            <v>SUMINISTRO BUJE PRESIÓN SOLDAR PVC</v>
          </cell>
        </row>
        <row r="298">
          <cell r="B298" t="str">
            <v>SUMINISTRO BUJE SOLDADO PRESIÓN SOLDAR PVC</v>
          </cell>
        </row>
        <row r="299">
          <cell r="B299" t="str">
            <v>BUJE SOLDADO D 3/4" X 1/2"</v>
          </cell>
          <cell r="C299" t="str">
            <v>un</v>
          </cell>
          <cell r="D299">
            <v>352</v>
          </cell>
          <cell r="E299">
            <v>10.559999999999999</v>
          </cell>
          <cell r="F299">
            <v>362.56</v>
          </cell>
          <cell r="G299">
            <v>58.009599999999999</v>
          </cell>
          <cell r="H299">
            <v>421</v>
          </cell>
        </row>
        <row r="300">
          <cell r="B300" t="str">
            <v>BUJE SOLDADO D 1" X 1/2"</v>
          </cell>
          <cell r="C300" t="str">
            <v>un</v>
          </cell>
          <cell r="D300">
            <v>701</v>
          </cell>
          <cell r="E300">
            <v>21.029999999999998</v>
          </cell>
          <cell r="F300">
            <v>722.03</v>
          </cell>
          <cell r="G300">
            <v>115.5248</v>
          </cell>
          <cell r="H300">
            <v>838</v>
          </cell>
        </row>
        <row r="301">
          <cell r="B301" t="str">
            <v>BUJE SOLDADO D 1" X 3/4"</v>
          </cell>
          <cell r="C301" t="str">
            <v>un</v>
          </cell>
          <cell r="D301">
            <v>701</v>
          </cell>
          <cell r="E301">
            <v>21.029999999999998</v>
          </cell>
          <cell r="F301">
            <v>722.03</v>
          </cell>
          <cell r="G301">
            <v>115.5248</v>
          </cell>
          <cell r="H301">
            <v>838</v>
          </cell>
        </row>
        <row r="302">
          <cell r="B302" t="str">
            <v>BUJE SOLDADO D 1 1/4" X 1/2"</v>
          </cell>
          <cell r="C302" t="str">
            <v>un</v>
          </cell>
          <cell r="D302">
            <v>1345</v>
          </cell>
          <cell r="E302">
            <v>40.35</v>
          </cell>
          <cell r="F302">
            <v>1385.35</v>
          </cell>
          <cell r="G302">
            <v>221.65599999999998</v>
          </cell>
          <cell r="H302">
            <v>1607</v>
          </cell>
        </row>
        <row r="303">
          <cell r="B303" t="str">
            <v>BUJE SOLDADO D 1 1/4" X 3/4"</v>
          </cell>
          <cell r="C303" t="str">
            <v>un</v>
          </cell>
          <cell r="D303">
            <v>1345</v>
          </cell>
          <cell r="E303">
            <v>40.35</v>
          </cell>
          <cell r="F303">
            <v>1385.35</v>
          </cell>
          <cell r="G303">
            <v>221.65599999999998</v>
          </cell>
          <cell r="H303">
            <v>1607</v>
          </cell>
        </row>
        <row r="304">
          <cell r="B304" t="str">
            <v>BUJE SOLDADO D 1 1/4" X 1"</v>
          </cell>
          <cell r="C304" t="str">
            <v>un</v>
          </cell>
          <cell r="D304">
            <v>1345</v>
          </cell>
          <cell r="E304">
            <v>40.35</v>
          </cell>
          <cell r="F304">
            <v>1385.35</v>
          </cell>
          <cell r="G304">
            <v>221.65599999999998</v>
          </cell>
          <cell r="H304">
            <v>1607</v>
          </cell>
        </row>
        <row r="305">
          <cell r="B305" t="str">
            <v>BUJE SOLDADO D 1 1/2" X 1/2"</v>
          </cell>
          <cell r="C305" t="str">
            <v>un</v>
          </cell>
          <cell r="D305">
            <v>2077</v>
          </cell>
          <cell r="E305">
            <v>62.309999999999995</v>
          </cell>
          <cell r="F305">
            <v>2139.31</v>
          </cell>
          <cell r="G305">
            <v>342.28960000000001</v>
          </cell>
          <cell r="H305">
            <v>2482</v>
          </cell>
        </row>
        <row r="306">
          <cell r="B306" t="str">
            <v>BUJE SOLDADO D 1 1/2" X 3/4 "</v>
          </cell>
          <cell r="C306" t="str">
            <v>un</v>
          </cell>
          <cell r="D306">
            <v>2077</v>
          </cell>
          <cell r="E306">
            <v>62.309999999999995</v>
          </cell>
          <cell r="F306">
            <v>2139.31</v>
          </cell>
          <cell r="G306">
            <v>342.28960000000001</v>
          </cell>
          <cell r="H306">
            <v>2482</v>
          </cell>
        </row>
        <row r="307">
          <cell r="B307" t="str">
            <v>BUJE SOLDADO D 1 1/2" X 1"</v>
          </cell>
          <cell r="C307" t="str">
            <v>un</v>
          </cell>
          <cell r="D307">
            <v>2077</v>
          </cell>
          <cell r="E307">
            <v>62.309999999999995</v>
          </cell>
          <cell r="F307">
            <v>2139.31</v>
          </cell>
          <cell r="G307">
            <v>342.28960000000001</v>
          </cell>
          <cell r="H307">
            <v>2482</v>
          </cell>
        </row>
        <row r="308">
          <cell r="B308" t="str">
            <v>BUJE SOLDADO D 1 1/2" X 1 1/4"</v>
          </cell>
          <cell r="C308" t="str">
            <v>un</v>
          </cell>
          <cell r="D308">
            <v>2077</v>
          </cell>
          <cell r="E308">
            <v>62.309999999999995</v>
          </cell>
          <cell r="F308">
            <v>2139.31</v>
          </cell>
          <cell r="G308">
            <v>342.28960000000001</v>
          </cell>
          <cell r="H308">
            <v>2482</v>
          </cell>
        </row>
        <row r="309">
          <cell r="B309" t="str">
            <v>BUJE SOLDADO D 2" X 1/2"</v>
          </cell>
          <cell r="C309" t="str">
            <v>un</v>
          </cell>
          <cell r="D309">
            <v>3176</v>
          </cell>
          <cell r="E309">
            <v>95.28</v>
          </cell>
          <cell r="F309">
            <v>3271.28</v>
          </cell>
          <cell r="G309">
            <v>523.40480000000002</v>
          </cell>
          <cell r="H309">
            <v>3795</v>
          </cell>
        </row>
        <row r="310">
          <cell r="B310" t="str">
            <v>BUJE SOLDADO D 2" X 3/4"</v>
          </cell>
          <cell r="C310" t="str">
            <v>un</v>
          </cell>
          <cell r="D310">
            <v>3176</v>
          </cell>
          <cell r="E310">
            <v>95.28</v>
          </cell>
          <cell r="F310">
            <v>3271.28</v>
          </cell>
          <cell r="G310">
            <v>523.40480000000002</v>
          </cell>
          <cell r="H310">
            <v>3795</v>
          </cell>
        </row>
        <row r="311">
          <cell r="B311" t="str">
            <v xml:space="preserve">BUJE SOLDADO D 2" X 1" </v>
          </cell>
          <cell r="C311" t="str">
            <v>un</v>
          </cell>
          <cell r="D311">
            <v>3176</v>
          </cell>
          <cell r="E311">
            <v>95.28</v>
          </cell>
          <cell r="F311">
            <v>3271.28</v>
          </cell>
          <cell r="G311">
            <v>523.40480000000002</v>
          </cell>
          <cell r="H311">
            <v>3795</v>
          </cell>
        </row>
        <row r="312">
          <cell r="B312" t="str">
            <v>BUJE SOLDADO D 2" X 1 1/4"</v>
          </cell>
          <cell r="C312" t="str">
            <v>un</v>
          </cell>
          <cell r="D312">
            <v>3176</v>
          </cell>
          <cell r="E312">
            <v>95.28</v>
          </cell>
          <cell r="F312">
            <v>3271.28</v>
          </cell>
          <cell r="G312">
            <v>523.40480000000002</v>
          </cell>
          <cell r="H312">
            <v>3795</v>
          </cell>
        </row>
        <row r="313">
          <cell r="B313" t="str">
            <v>BUJE SOLDADO D 2" X 1 1/2"</v>
          </cell>
          <cell r="C313" t="str">
            <v>un</v>
          </cell>
          <cell r="D313">
            <v>3176</v>
          </cell>
          <cell r="E313">
            <v>95.28</v>
          </cell>
          <cell r="F313">
            <v>3271.28</v>
          </cell>
          <cell r="G313">
            <v>523.40480000000002</v>
          </cell>
          <cell r="H313">
            <v>3795</v>
          </cell>
        </row>
        <row r="314">
          <cell r="B314" t="str">
            <v>BUJE SOLDADO D 2 1/2" X 1 1/2"</v>
          </cell>
          <cell r="C314" t="str">
            <v>un</v>
          </cell>
          <cell r="D314">
            <v>7967</v>
          </cell>
          <cell r="E314">
            <v>239.01</v>
          </cell>
          <cell r="F314">
            <v>8206.01</v>
          </cell>
          <cell r="G314">
            <v>1312.9616000000001</v>
          </cell>
          <cell r="H314">
            <v>9519</v>
          </cell>
        </row>
        <row r="315">
          <cell r="B315" t="str">
            <v>BUJE SOLDADO D 2 1/2" X 2"</v>
          </cell>
          <cell r="C315" t="str">
            <v>un</v>
          </cell>
          <cell r="D315">
            <v>7483</v>
          </cell>
          <cell r="E315">
            <v>224.48999999999998</v>
          </cell>
          <cell r="F315">
            <v>7707.49</v>
          </cell>
          <cell r="G315">
            <v>1233.1984</v>
          </cell>
          <cell r="H315">
            <v>8941</v>
          </cell>
        </row>
        <row r="316">
          <cell r="B316" t="str">
            <v>BUJE SOLDADO D 3" X 2"</v>
          </cell>
          <cell r="C316" t="str">
            <v>un</v>
          </cell>
          <cell r="D316">
            <v>11438</v>
          </cell>
          <cell r="E316">
            <v>343.14</v>
          </cell>
          <cell r="F316">
            <v>11781.14</v>
          </cell>
          <cell r="G316">
            <v>1884.9823999999999</v>
          </cell>
          <cell r="H316">
            <v>13666</v>
          </cell>
        </row>
        <row r="317">
          <cell r="B317" t="str">
            <v>BUJE SOLDADO D 3" X 2 1/2"</v>
          </cell>
          <cell r="C317" t="str">
            <v>un</v>
          </cell>
          <cell r="D317">
            <v>11438</v>
          </cell>
          <cell r="E317">
            <v>343.14</v>
          </cell>
          <cell r="F317">
            <v>11781.14</v>
          </cell>
          <cell r="G317">
            <v>1884.9823999999999</v>
          </cell>
          <cell r="H317">
            <v>13666</v>
          </cell>
        </row>
        <row r="318">
          <cell r="B318" t="str">
            <v>BUJE SOLDADO D 4" X 2"</v>
          </cell>
          <cell r="C318" t="str">
            <v>un</v>
          </cell>
          <cell r="D318">
            <v>18039</v>
          </cell>
          <cell r="E318">
            <v>541.16999999999996</v>
          </cell>
          <cell r="F318">
            <v>18580.169999999998</v>
          </cell>
          <cell r="G318">
            <v>2972.8271999999997</v>
          </cell>
          <cell r="H318">
            <v>21553</v>
          </cell>
        </row>
        <row r="319">
          <cell r="B319" t="str">
            <v>BUJE SOLDADO D 4" X 2 1/2"</v>
          </cell>
          <cell r="C319" t="str">
            <v>un</v>
          </cell>
          <cell r="D319">
            <v>18039</v>
          </cell>
          <cell r="E319">
            <v>541.16999999999996</v>
          </cell>
          <cell r="F319">
            <v>18580.169999999998</v>
          </cell>
          <cell r="G319">
            <v>2972.8271999999997</v>
          </cell>
          <cell r="H319">
            <v>21553</v>
          </cell>
        </row>
        <row r="320">
          <cell r="B320" t="str">
            <v>BUJE SOLDADO D 4" X 3"</v>
          </cell>
          <cell r="C320" t="str">
            <v>un</v>
          </cell>
          <cell r="D320">
            <v>18039</v>
          </cell>
          <cell r="E320">
            <v>541.16999999999996</v>
          </cell>
          <cell r="F320">
            <v>18580.169999999998</v>
          </cell>
          <cell r="G320">
            <v>2972.8271999999997</v>
          </cell>
          <cell r="H320">
            <v>21553</v>
          </cell>
        </row>
        <row r="321">
          <cell r="B321" t="str">
            <v>SUMINISTRO BUJE ROSCADO PRESIÓN SOLDAR</v>
          </cell>
        </row>
        <row r="322">
          <cell r="B322" t="str">
            <v>BUJE ROSCADO D 1/2" X 3/8"</v>
          </cell>
          <cell r="C322" t="str">
            <v>un</v>
          </cell>
          <cell r="D322">
            <v>654</v>
          </cell>
          <cell r="E322">
            <v>19.62</v>
          </cell>
          <cell r="F322">
            <v>673.62</v>
          </cell>
          <cell r="G322">
            <v>107.7792</v>
          </cell>
          <cell r="H322">
            <v>781</v>
          </cell>
        </row>
        <row r="323">
          <cell r="B323" t="str">
            <v>BUJE ROSCADO D 3/4" X 1/2</v>
          </cell>
          <cell r="C323" t="str">
            <v>un</v>
          </cell>
          <cell r="D323">
            <v>820</v>
          </cell>
          <cell r="E323">
            <v>24.599999999999998</v>
          </cell>
          <cell r="F323">
            <v>844.6</v>
          </cell>
          <cell r="G323">
            <v>135.136</v>
          </cell>
          <cell r="H323">
            <v>980</v>
          </cell>
        </row>
        <row r="324">
          <cell r="B324" t="str">
            <v>BUJE ROSCADO D 1" X 1/2"</v>
          </cell>
          <cell r="C324" t="str">
            <v>un</v>
          </cell>
          <cell r="D324">
            <v>1427</v>
          </cell>
          <cell r="E324">
            <v>42.809999999999995</v>
          </cell>
          <cell r="F324">
            <v>1469.81</v>
          </cell>
          <cell r="G324">
            <v>235.1696</v>
          </cell>
          <cell r="H324">
            <v>1705</v>
          </cell>
        </row>
        <row r="325">
          <cell r="B325" t="str">
            <v>BUJE ROSCADO D 1" X 3/4"</v>
          </cell>
          <cell r="C325" t="str">
            <v>un</v>
          </cell>
          <cell r="D325">
            <v>1427</v>
          </cell>
          <cell r="E325">
            <v>42.809999999999995</v>
          </cell>
          <cell r="F325">
            <v>1469.81</v>
          </cell>
          <cell r="G325">
            <v>235.1696</v>
          </cell>
          <cell r="H325">
            <v>1705</v>
          </cell>
        </row>
        <row r="326">
          <cell r="B326" t="str">
            <v>BUJE ROSCADO D 1 1/4" X 1/2"</v>
          </cell>
          <cell r="C326" t="str">
            <v>un</v>
          </cell>
          <cell r="D326">
            <v>2397</v>
          </cell>
          <cell r="E326">
            <v>71.91</v>
          </cell>
          <cell r="F326">
            <v>2468.91</v>
          </cell>
          <cell r="G326">
            <v>395.0256</v>
          </cell>
          <cell r="H326">
            <v>2864</v>
          </cell>
        </row>
        <row r="327">
          <cell r="B327" t="str">
            <v>BUJE ROSCADO D 1 1/4" X 3/4"</v>
          </cell>
          <cell r="C327" t="str">
            <v>un</v>
          </cell>
          <cell r="D327">
            <v>2397</v>
          </cell>
          <cell r="E327">
            <v>71.91</v>
          </cell>
          <cell r="F327">
            <v>2468.91</v>
          </cell>
          <cell r="G327">
            <v>395.0256</v>
          </cell>
          <cell r="H327">
            <v>2864</v>
          </cell>
        </row>
        <row r="328">
          <cell r="B328" t="str">
            <v>BUJE ROSCADO D 1 1/4" X 1"</v>
          </cell>
          <cell r="C328" t="str">
            <v>un</v>
          </cell>
          <cell r="D328">
            <v>2397</v>
          </cell>
          <cell r="E328">
            <v>71.91</v>
          </cell>
          <cell r="F328">
            <v>2468.91</v>
          </cell>
          <cell r="G328">
            <v>395.0256</v>
          </cell>
          <cell r="H328">
            <v>2864</v>
          </cell>
        </row>
        <row r="329">
          <cell r="B329" t="str">
            <v>BUJE ROSCADO D 1 1/2" X 1/2"</v>
          </cell>
          <cell r="C329" t="str">
            <v>un</v>
          </cell>
          <cell r="D329">
            <v>2858</v>
          </cell>
          <cell r="E329">
            <v>85.74</v>
          </cell>
          <cell r="F329">
            <v>2943.74</v>
          </cell>
          <cell r="G329">
            <v>470.99839999999995</v>
          </cell>
          <cell r="H329">
            <v>3415</v>
          </cell>
        </row>
        <row r="330">
          <cell r="B330" t="str">
            <v>BUJE ROSCADO D 1 1/2" X 3/4 "</v>
          </cell>
          <cell r="C330" t="str">
            <v>un</v>
          </cell>
          <cell r="D330">
            <v>2858</v>
          </cell>
          <cell r="E330">
            <v>85.74</v>
          </cell>
          <cell r="F330">
            <v>2943.74</v>
          </cell>
          <cell r="G330">
            <v>470.99839999999995</v>
          </cell>
          <cell r="H330">
            <v>3415</v>
          </cell>
        </row>
        <row r="331">
          <cell r="B331" t="str">
            <v>BUJE ROSCADO D 1 1/2" X 1"</v>
          </cell>
          <cell r="C331" t="str">
            <v>un</v>
          </cell>
          <cell r="D331">
            <v>2858</v>
          </cell>
          <cell r="E331">
            <v>85.74</v>
          </cell>
          <cell r="F331">
            <v>2943.74</v>
          </cell>
          <cell r="G331">
            <v>470.99839999999995</v>
          </cell>
          <cell r="H331">
            <v>3415</v>
          </cell>
        </row>
        <row r="332">
          <cell r="B332" t="str">
            <v>BUJE ROSCADO D 1 1/2" X 1 1/4"</v>
          </cell>
          <cell r="C332" t="str">
            <v>un</v>
          </cell>
          <cell r="D332">
            <v>2858</v>
          </cell>
          <cell r="E332">
            <v>85.74</v>
          </cell>
          <cell r="F332">
            <v>2943.74</v>
          </cell>
          <cell r="G332">
            <v>470.99839999999995</v>
          </cell>
          <cell r="H332">
            <v>3415</v>
          </cell>
        </row>
        <row r="333">
          <cell r="B333" t="str">
            <v>BUJE ROSCADO D 2" X 1/2"</v>
          </cell>
          <cell r="C333" t="str">
            <v>un</v>
          </cell>
          <cell r="D333">
            <v>4596</v>
          </cell>
          <cell r="E333">
            <v>137.88</v>
          </cell>
          <cell r="F333">
            <v>4733.88</v>
          </cell>
          <cell r="G333">
            <v>757.42079999999999</v>
          </cell>
          <cell r="H333">
            <v>5491</v>
          </cell>
        </row>
        <row r="334">
          <cell r="B334" t="str">
            <v>BUJE ROSCADO D 2" X 3/4"</v>
          </cell>
          <cell r="C334" t="str">
            <v>un</v>
          </cell>
          <cell r="D334">
            <v>4596</v>
          </cell>
          <cell r="E334">
            <v>137.88</v>
          </cell>
          <cell r="F334">
            <v>4733.88</v>
          </cell>
          <cell r="G334">
            <v>757.42079999999999</v>
          </cell>
          <cell r="H334">
            <v>5491</v>
          </cell>
        </row>
        <row r="335">
          <cell r="B335" t="str">
            <v>BUJE ROSCADO D 2" X 1"</v>
          </cell>
          <cell r="C335" t="str">
            <v>un</v>
          </cell>
          <cell r="D335">
            <v>4596</v>
          </cell>
          <cell r="E335">
            <v>137.88</v>
          </cell>
          <cell r="F335">
            <v>4733.88</v>
          </cell>
          <cell r="G335">
            <v>757.42079999999999</v>
          </cell>
          <cell r="H335">
            <v>5491</v>
          </cell>
        </row>
        <row r="336">
          <cell r="B336" t="str">
            <v>BUJE ROSCADO D 2" X 1 1/4"</v>
          </cell>
          <cell r="C336" t="str">
            <v>un</v>
          </cell>
          <cell r="D336">
            <v>4596</v>
          </cell>
          <cell r="E336">
            <v>137.88</v>
          </cell>
          <cell r="F336">
            <v>4733.88</v>
          </cell>
          <cell r="G336">
            <v>757.42079999999999</v>
          </cell>
          <cell r="H336">
            <v>5491</v>
          </cell>
        </row>
        <row r="337">
          <cell r="B337" t="str">
            <v>BUJE ROSCADO D 2" X 1 1/2"</v>
          </cell>
          <cell r="C337" t="str">
            <v>un</v>
          </cell>
          <cell r="D337">
            <v>4596</v>
          </cell>
          <cell r="E337">
            <v>137.88</v>
          </cell>
          <cell r="F337">
            <v>4733.88</v>
          </cell>
          <cell r="G337">
            <v>757.42079999999999</v>
          </cell>
          <cell r="H337">
            <v>5491</v>
          </cell>
        </row>
        <row r="338">
          <cell r="B338" t="str">
            <v>BUJE ROSCADO D 3" X 2"</v>
          </cell>
          <cell r="C338" t="str">
            <v>un</v>
          </cell>
          <cell r="D338">
            <v>20188</v>
          </cell>
          <cell r="E338">
            <v>605.64</v>
          </cell>
          <cell r="F338">
            <v>20793.64</v>
          </cell>
          <cell r="G338">
            <v>3326.9823999999999</v>
          </cell>
          <cell r="H338">
            <v>24121</v>
          </cell>
        </row>
        <row r="339">
          <cell r="B339" t="str">
            <v>TEES PVC</v>
          </cell>
        </row>
        <row r="340">
          <cell r="B340" t="str">
            <v>TEES SOLDADAS PVC</v>
          </cell>
        </row>
        <row r="341">
          <cell r="B341" t="str">
            <v>TEE SOLDADA PVC 1/2"</v>
          </cell>
          <cell r="C341" t="str">
            <v>un</v>
          </cell>
          <cell r="D341">
            <v>480</v>
          </cell>
          <cell r="E341">
            <v>14.399999999999999</v>
          </cell>
          <cell r="F341">
            <v>494.4</v>
          </cell>
          <cell r="G341">
            <v>79.103999999999999</v>
          </cell>
          <cell r="H341">
            <v>574</v>
          </cell>
        </row>
        <row r="342">
          <cell r="B342" t="str">
            <v>TEE SOLDADA PVC 3/4"</v>
          </cell>
          <cell r="C342" t="str">
            <v>un</v>
          </cell>
          <cell r="D342">
            <v>810</v>
          </cell>
          <cell r="E342">
            <v>24.3</v>
          </cell>
          <cell r="F342">
            <v>834.3</v>
          </cell>
          <cell r="G342">
            <v>133.488</v>
          </cell>
          <cell r="H342">
            <v>968</v>
          </cell>
        </row>
        <row r="343">
          <cell r="B343" t="str">
            <v>TEE SOLDADA PVC 1"</v>
          </cell>
          <cell r="C343" t="str">
            <v>un</v>
          </cell>
          <cell r="D343">
            <v>1582</v>
          </cell>
          <cell r="E343">
            <v>47.46</v>
          </cell>
          <cell r="F343">
            <v>1629.46</v>
          </cell>
          <cell r="G343">
            <v>260.71359999999999</v>
          </cell>
          <cell r="H343">
            <v>1890</v>
          </cell>
        </row>
        <row r="344">
          <cell r="B344" t="str">
            <v>TEE SOLDADA PVC 1 1/4"</v>
          </cell>
          <cell r="C344" t="str">
            <v>un</v>
          </cell>
          <cell r="D344">
            <v>4086</v>
          </cell>
          <cell r="E344">
            <v>122.58</v>
          </cell>
          <cell r="F344">
            <v>4208.58</v>
          </cell>
          <cell r="G344">
            <v>673.37279999999998</v>
          </cell>
          <cell r="H344">
            <v>4882</v>
          </cell>
        </row>
        <row r="345">
          <cell r="B345" t="str">
            <v>TEE SOLDADA PVC 1 1/2"</v>
          </cell>
          <cell r="C345" t="str">
            <v>un</v>
          </cell>
          <cell r="D345">
            <v>5366</v>
          </cell>
          <cell r="E345">
            <v>160.97999999999999</v>
          </cell>
          <cell r="F345">
            <v>5526.98</v>
          </cell>
          <cell r="G345">
            <v>884.31679999999994</v>
          </cell>
          <cell r="H345">
            <v>6411</v>
          </cell>
        </row>
        <row r="346">
          <cell r="B346" t="str">
            <v>TEE SOLDADA PVC 2"</v>
          </cell>
          <cell r="C346" t="str">
            <v>un</v>
          </cell>
          <cell r="D346">
            <v>8543</v>
          </cell>
          <cell r="E346">
            <v>256.28999999999996</v>
          </cell>
          <cell r="F346">
            <v>8799.2900000000009</v>
          </cell>
          <cell r="G346">
            <v>1407.8864000000001</v>
          </cell>
          <cell r="H346">
            <v>10207</v>
          </cell>
        </row>
        <row r="347">
          <cell r="B347" t="str">
            <v>TEE SOLDADA PVC 2 1/2"</v>
          </cell>
          <cell r="C347" t="str">
            <v>un</v>
          </cell>
          <cell r="D347">
            <v>20264</v>
          </cell>
          <cell r="E347">
            <v>607.91999999999996</v>
          </cell>
          <cell r="F347">
            <v>20871.919999999998</v>
          </cell>
          <cell r="G347">
            <v>3339.5072</v>
          </cell>
          <cell r="H347">
            <v>24211</v>
          </cell>
        </row>
        <row r="348">
          <cell r="B348" t="str">
            <v>TEE SOLDADA PVC 3"</v>
          </cell>
          <cell r="C348" t="str">
            <v>un</v>
          </cell>
          <cell r="D348">
            <v>32235</v>
          </cell>
          <cell r="E348">
            <v>967.05</v>
          </cell>
          <cell r="F348">
            <v>33202.050000000003</v>
          </cell>
          <cell r="G348">
            <v>5312.3280000000004</v>
          </cell>
          <cell r="H348">
            <v>38514</v>
          </cell>
        </row>
        <row r="349">
          <cell r="B349" t="str">
            <v>TEE SOLDADA PVC 4"</v>
          </cell>
          <cell r="C349" t="str">
            <v>un</v>
          </cell>
          <cell r="D349">
            <v>70343</v>
          </cell>
          <cell r="E349">
            <v>2110.29</v>
          </cell>
          <cell r="F349">
            <v>72453.289999999994</v>
          </cell>
          <cell r="G349">
            <v>11592.526399999999</v>
          </cell>
          <cell r="H349">
            <v>84046</v>
          </cell>
        </row>
        <row r="350">
          <cell r="B350" t="str">
            <v>TEES SOLDADAS REDUCIDAS EN PVC</v>
          </cell>
        </row>
        <row r="351">
          <cell r="B351" t="str">
            <v>TEE SOLDADA PVC 3/4" X 1/2"</v>
          </cell>
          <cell r="C351" t="str">
            <v>un</v>
          </cell>
          <cell r="D351">
            <v>1194</v>
          </cell>
          <cell r="E351">
            <v>35.82</v>
          </cell>
          <cell r="F351">
            <v>1229.82</v>
          </cell>
          <cell r="G351">
            <v>196.77119999999999</v>
          </cell>
          <cell r="H351">
            <v>1427</v>
          </cell>
        </row>
        <row r="352">
          <cell r="B352" t="str">
            <v>TEE SOLDADA PVC 1" X 1/2"</v>
          </cell>
          <cell r="C352" t="str">
            <v>un</v>
          </cell>
          <cell r="D352">
            <v>2355</v>
          </cell>
          <cell r="E352">
            <v>70.649999999999991</v>
          </cell>
          <cell r="F352">
            <v>2425.65</v>
          </cell>
          <cell r="G352">
            <v>388.10400000000004</v>
          </cell>
          <cell r="H352">
            <v>2814</v>
          </cell>
        </row>
        <row r="353">
          <cell r="B353" t="str">
            <v>TEE SOLDADA PVC 1" X 3/4"</v>
          </cell>
          <cell r="C353" t="str">
            <v>un</v>
          </cell>
          <cell r="D353">
            <v>2355</v>
          </cell>
          <cell r="E353">
            <v>70.649999999999991</v>
          </cell>
          <cell r="F353">
            <v>2425.65</v>
          </cell>
          <cell r="G353">
            <v>388.10400000000004</v>
          </cell>
          <cell r="H353">
            <v>2814</v>
          </cell>
        </row>
        <row r="354">
          <cell r="B354" t="str">
            <v>TEES UNIÓN MECÁNICA PVC</v>
          </cell>
        </row>
        <row r="355">
          <cell r="B355" t="str">
            <v>TEE PVC 1 1/2" X 1 1/2" U.M.</v>
          </cell>
          <cell r="C355" t="str">
            <v>un</v>
          </cell>
          <cell r="D355">
            <v>66999</v>
          </cell>
          <cell r="E355">
            <v>2009.97</v>
          </cell>
          <cell r="F355">
            <v>69008.97</v>
          </cell>
          <cell r="G355">
            <v>11041.4352</v>
          </cell>
          <cell r="H355">
            <v>80050</v>
          </cell>
        </row>
        <row r="356">
          <cell r="B356" t="str">
            <v>TEE PVC 2" x 2" U.M.</v>
          </cell>
          <cell r="C356" t="str">
            <v>un</v>
          </cell>
          <cell r="D356">
            <v>79745</v>
          </cell>
          <cell r="E356">
            <v>2392.35</v>
          </cell>
          <cell r="F356">
            <v>82137.350000000006</v>
          </cell>
          <cell r="G356">
            <v>13141.976000000001</v>
          </cell>
          <cell r="H356">
            <v>95279</v>
          </cell>
        </row>
        <row r="357">
          <cell r="B357" t="str">
            <v>TEE PVC 2 1/2" X 2 1/2" U.M.</v>
          </cell>
          <cell r="C357" t="str">
            <v>un</v>
          </cell>
          <cell r="D357">
            <v>97790</v>
          </cell>
          <cell r="E357">
            <v>2933.7</v>
          </cell>
          <cell r="F357">
            <v>100723.7</v>
          </cell>
          <cell r="G357">
            <v>16115.791999999999</v>
          </cell>
          <cell r="H357">
            <v>116839</v>
          </cell>
        </row>
        <row r="358">
          <cell r="B358" t="str">
            <v>TEE PVC 3" X 3" U.M.</v>
          </cell>
          <cell r="C358" t="str">
            <v>un</v>
          </cell>
          <cell r="D358">
            <v>99848</v>
          </cell>
          <cell r="E358">
            <v>2995.44</v>
          </cell>
          <cell r="F358">
            <v>102843.44</v>
          </cell>
          <cell r="G358">
            <v>16454.950400000002</v>
          </cell>
          <cell r="H358">
            <v>119298</v>
          </cell>
        </row>
        <row r="359">
          <cell r="B359" t="str">
            <v>TEE PVC 4" X 4" U.M.</v>
          </cell>
          <cell r="C359" t="str">
            <v>un</v>
          </cell>
          <cell r="D359">
            <v>131322</v>
          </cell>
          <cell r="E359">
            <v>3939.66</v>
          </cell>
          <cell r="F359">
            <v>135261.66</v>
          </cell>
          <cell r="G359">
            <v>21641.865600000001</v>
          </cell>
          <cell r="H359">
            <v>156904</v>
          </cell>
        </row>
        <row r="360">
          <cell r="B360" t="str">
            <v>TEE PVC 6" X 6" U.M.</v>
          </cell>
          <cell r="C360" t="str">
            <v>un</v>
          </cell>
          <cell r="D360">
            <v>328848</v>
          </cell>
          <cell r="E360">
            <v>9865.44</v>
          </cell>
          <cell r="F360">
            <v>338713.44</v>
          </cell>
          <cell r="G360">
            <v>54194.150399999999</v>
          </cell>
          <cell r="H360">
            <v>392908</v>
          </cell>
        </row>
        <row r="361">
          <cell r="B361" t="str">
            <v>TEE PVC 8" X 8" U.M.</v>
          </cell>
          <cell r="C361" t="str">
            <v>un</v>
          </cell>
          <cell r="D361">
            <v>591493</v>
          </cell>
          <cell r="E361">
            <v>17744.79</v>
          </cell>
          <cell r="F361">
            <v>609237.79</v>
          </cell>
          <cell r="G361">
            <v>97478.046400000007</v>
          </cell>
          <cell r="H361">
            <v>706716</v>
          </cell>
        </row>
        <row r="362">
          <cell r="B362" t="str">
            <v>TEES REDUCIDAS UNIÓN MECÁNICA PVC</v>
          </cell>
        </row>
        <row r="363">
          <cell r="B363" t="str">
            <v>TEE PVC REDUCIDA  2 1/2" X 1 1/2" U.M.</v>
          </cell>
          <cell r="C363" t="str">
            <v>un</v>
          </cell>
          <cell r="D363">
            <v>87436</v>
          </cell>
          <cell r="E363">
            <v>2623.08</v>
          </cell>
          <cell r="F363">
            <v>90059.08</v>
          </cell>
          <cell r="G363">
            <v>14409.452800000001</v>
          </cell>
          <cell r="H363">
            <v>104469</v>
          </cell>
        </row>
        <row r="364">
          <cell r="B364" t="str">
            <v>TEE PVC REDUCIDA  2 1/2" x 2" U.M.</v>
          </cell>
          <cell r="C364" t="str">
            <v>un</v>
          </cell>
          <cell r="D364">
            <v>80709</v>
          </cell>
          <cell r="E364">
            <v>2421.27</v>
          </cell>
          <cell r="F364">
            <v>83130.27</v>
          </cell>
          <cell r="G364">
            <v>13300.843200000001</v>
          </cell>
          <cell r="H364">
            <v>96431</v>
          </cell>
        </row>
        <row r="365">
          <cell r="B365" t="str">
            <v>TEE PVC REDUCIDA  3" X 2" U.M.</v>
          </cell>
          <cell r="C365" t="str">
            <v>un</v>
          </cell>
          <cell r="D365">
            <v>93919</v>
          </cell>
          <cell r="E365">
            <v>2817.5699999999997</v>
          </cell>
          <cell r="F365">
            <v>96736.57</v>
          </cell>
          <cell r="G365">
            <v>15477.851200000001</v>
          </cell>
          <cell r="H365">
            <v>112214</v>
          </cell>
        </row>
        <row r="366">
          <cell r="B366" t="str">
            <v>TEE PVC REDUCIDA  3" X 2 1/2" U.M.</v>
          </cell>
          <cell r="C366" t="str">
            <v>un</v>
          </cell>
          <cell r="D366">
            <v>108962</v>
          </cell>
          <cell r="E366">
            <v>3268.8599999999997</v>
          </cell>
          <cell r="F366">
            <v>112230.86</v>
          </cell>
          <cell r="G366">
            <v>17956.937600000001</v>
          </cell>
          <cell r="H366">
            <v>130188</v>
          </cell>
        </row>
        <row r="367">
          <cell r="B367" t="str">
            <v>TEE PVC REDUCIDA  4" X 2" U.M.</v>
          </cell>
          <cell r="C367" t="str">
            <v>un</v>
          </cell>
          <cell r="D367">
            <v>151600</v>
          </cell>
          <cell r="E367">
            <v>4548</v>
          </cell>
          <cell r="F367">
            <v>156148</v>
          </cell>
          <cell r="G367">
            <v>24983.68</v>
          </cell>
          <cell r="H367">
            <v>181132</v>
          </cell>
        </row>
        <row r="368">
          <cell r="B368" t="str">
            <v>TEE PVC REDUCIDA  4" X 2 1/2" U.M.</v>
          </cell>
          <cell r="C368" t="str">
            <v>un</v>
          </cell>
          <cell r="D368">
            <v>134360</v>
          </cell>
          <cell r="E368">
            <v>4030.7999999999997</v>
          </cell>
          <cell r="F368">
            <v>138390.79999999999</v>
          </cell>
          <cell r="G368">
            <v>22142.527999999998</v>
          </cell>
          <cell r="H368">
            <v>160533</v>
          </cell>
        </row>
        <row r="369">
          <cell r="B369" t="str">
            <v>TEE PVC REDUCIDA  4" X 3" U.M.</v>
          </cell>
          <cell r="C369" t="str">
            <v>un</v>
          </cell>
          <cell r="D369">
            <v>150627</v>
          </cell>
          <cell r="E369">
            <v>4518.8099999999995</v>
          </cell>
          <cell r="F369">
            <v>155145.81</v>
          </cell>
          <cell r="G369">
            <v>24823.329600000001</v>
          </cell>
          <cell r="H369">
            <v>179969</v>
          </cell>
        </row>
        <row r="370">
          <cell r="B370" t="str">
            <v>TEE PVC REDUCIDA  6" X 3" U.M.</v>
          </cell>
          <cell r="C370" t="str">
            <v>un</v>
          </cell>
          <cell r="D370">
            <v>316685</v>
          </cell>
          <cell r="E370">
            <v>9500.5499999999993</v>
          </cell>
          <cell r="F370">
            <v>326185.55</v>
          </cell>
          <cell r="G370">
            <v>52189.688000000002</v>
          </cell>
          <cell r="H370">
            <v>378375</v>
          </cell>
        </row>
        <row r="371">
          <cell r="B371" t="str">
            <v>TEE PVC REDUCIDA  6" X 4" U.M.</v>
          </cell>
          <cell r="C371" t="str">
            <v>un</v>
          </cell>
          <cell r="D371">
            <v>262645</v>
          </cell>
          <cell r="E371">
            <v>7879.3499999999995</v>
          </cell>
          <cell r="F371">
            <v>270524.34999999998</v>
          </cell>
          <cell r="G371">
            <v>43283.896000000001</v>
          </cell>
          <cell r="H371">
            <v>313808</v>
          </cell>
        </row>
        <row r="372">
          <cell r="B372" t="str">
            <v>TEE PVC REDUCIDA  8" X 4" U.M.</v>
          </cell>
          <cell r="C372" t="str">
            <v>un</v>
          </cell>
          <cell r="D372">
            <v>525289</v>
          </cell>
          <cell r="E372">
            <v>15758.67</v>
          </cell>
          <cell r="F372">
            <v>541047.67000000004</v>
          </cell>
          <cell r="G372">
            <v>86567.627200000003</v>
          </cell>
          <cell r="H372">
            <v>627615</v>
          </cell>
        </row>
        <row r="373">
          <cell r="B373" t="str">
            <v>TEE PVC REDUCIDA  8" X 6" U.M.</v>
          </cell>
          <cell r="C373" t="str">
            <v>un</v>
          </cell>
          <cell r="D373">
            <v>551337</v>
          </cell>
          <cell r="E373">
            <v>16540.11</v>
          </cell>
          <cell r="F373">
            <v>567877.11</v>
          </cell>
          <cell r="G373">
            <v>90860.337599999999</v>
          </cell>
          <cell r="H373">
            <v>658737</v>
          </cell>
        </row>
        <row r="374">
          <cell r="B374" t="str">
            <v>TEES UNIÓN MECÁNICA PVC ENSAMBLADAS</v>
          </cell>
        </row>
        <row r="375">
          <cell r="B375" t="str">
            <v>TEE PVC U.M. ENSAMBLADA 4" X 4" X 4"</v>
          </cell>
          <cell r="C375" t="str">
            <v>un</v>
          </cell>
          <cell r="D375">
            <v>79774</v>
          </cell>
          <cell r="E375">
            <v>2393.2199999999998</v>
          </cell>
          <cell r="F375">
            <v>82167.22</v>
          </cell>
          <cell r="G375">
            <v>13146.7552</v>
          </cell>
          <cell r="H375">
            <v>95314</v>
          </cell>
        </row>
        <row r="376">
          <cell r="B376" t="str">
            <v>TEE PVC U.M. ENSAMBLADA 4" X 4" X 3"</v>
          </cell>
          <cell r="C376" t="str">
            <v>un</v>
          </cell>
          <cell r="D376">
            <v>72158</v>
          </cell>
          <cell r="E376">
            <v>2164.7399999999998</v>
          </cell>
          <cell r="F376">
            <v>74322.740000000005</v>
          </cell>
          <cell r="G376">
            <v>11891.638400000002</v>
          </cell>
          <cell r="H376">
            <v>86214</v>
          </cell>
        </row>
        <row r="377">
          <cell r="B377" t="str">
            <v>TEE PVC U.M. ENSAMBLADA 4" X 4" X 2 1/2"</v>
          </cell>
          <cell r="C377" t="str">
            <v>un</v>
          </cell>
          <cell r="D377">
            <v>66693</v>
          </cell>
          <cell r="E377">
            <v>2000.79</v>
          </cell>
          <cell r="F377">
            <v>68693.789999999994</v>
          </cell>
          <cell r="G377">
            <v>10991.006399999998</v>
          </cell>
          <cell r="H377">
            <v>79685</v>
          </cell>
        </row>
        <row r="378">
          <cell r="B378" t="str">
            <v>TEE PVC U.M. ENSAMBLADA 4" X 4" X 2"</v>
          </cell>
          <cell r="C378" t="str">
            <v>un</v>
          </cell>
          <cell r="D378">
            <v>64733</v>
          </cell>
          <cell r="E378">
            <v>1941.99</v>
          </cell>
          <cell r="F378">
            <v>66674.990000000005</v>
          </cell>
          <cell r="G378">
            <v>10667.9984</v>
          </cell>
          <cell r="H378">
            <v>77343</v>
          </cell>
        </row>
        <row r="379">
          <cell r="B379" t="str">
            <v>TEE PVC U.M. ENSAMBLADA 4" X 3" X 4"</v>
          </cell>
          <cell r="C379" t="str">
            <v>un</v>
          </cell>
          <cell r="D379">
            <v>72158</v>
          </cell>
          <cell r="E379">
            <v>2164.7399999999998</v>
          </cell>
          <cell r="F379">
            <v>74322.740000000005</v>
          </cell>
          <cell r="G379">
            <v>11891.638400000002</v>
          </cell>
          <cell r="H379">
            <v>86214</v>
          </cell>
        </row>
        <row r="380">
          <cell r="B380" t="str">
            <v>TEE PVC U.M. ENSAMBLADA 4" X 3" X 3"</v>
          </cell>
          <cell r="C380" t="str">
            <v>un</v>
          </cell>
          <cell r="D380">
            <v>68169</v>
          </cell>
          <cell r="E380">
            <v>2045.07</v>
          </cell>
          <cell r="F380">
            <v>70214.070000000007</v>
          </cell>
          <cell r="G380">
            <v>11234.251200000001</v>
          </cell>
          <cell r="H380">
            <v>81448</v>
          </cell>
        </row>
        <row r="381">
          <cell r="B381" t="str">
            <v>TEE PVC U.M. ENSAMBLADA 4" X 3" X 2 1/2"</v>
          </cell>
          <cell r="C381" t="str">
            <v>un</v>
          </cell>
          <cell r="D381">
            <v>63009</v>
          </cell>
          <cell r="E381">
            <v>1890.27</v>
          </cell>
          <cell r="F381">
            <v>64899.27</v>
          </cell>
          <cell r="G381">
            <v>10383.8832</v>
          </cell>
          <cell r="H381">
            <v>75283</v>
          </cell>
        </row>
        <row r="382">
          <cell r="B382" t="str">
            <v>TEE PVC U.M. ENSAMBLADA 4" X 3" X 2"</v>
          </cell>
          <cell r="C382" t="str">
            <v>un</v>
          </cell>
          <cell r="D382">
            <v>60311</v>
          </cell>
          <cell r="E382">
            <v>1809.33</v>
          </cell>
          <cell r="F382">
            <v>62120.33</v>
          </cell>
          <cell r="G382">
            <v>9939.2528000000002</v>
          </cell>
          <cell r="H382">
            <v>72060</v>
          </cell>
        </row>
        <row r="383">
          <cell r="B383" t="str">
            <v>TEE PVC U.M. ENSAMBLADA 4" X 2 1/2" X 4"</v>
          </cell>
          <cell r="C383" t="str">
            <v>un</v>
          </cell>
          <cell r="D383">
            <v>66996</v>
          </cell>
          <cell r="E383">
            <v>2009.8799999999999</v>
          </cell>
          <cell r="F383">
            <v>69005.88</v>
          </cell>
          <cell r="G383">
            <v>11040.9408</v>
          </cell>
          <cell r="H383">
            <v>80047</v>
          </cell>
        </row>
        <row r="384">
          <cell r="B384" t="str">
            <v>TEE PVC U.M. ENSAMBLADA 4" X 2" X 4"</v>
          </cell>
          <cell r="C384" t="str">
            <v>un</v>
          </cell>
          <cell r="D384">
            <v>64733</v>
          </cell>
          <cell r="E384">
            <v>1941.99</v>
          </cell>
          <cell r="F384">
            <v>66674.990000000005</v>
          </cell>
          <cell r="G384">
            <v>10667.9984</v>
          </cell>
          <cell r="H384">
            <v>77343</v>
          </cell>
        </row>
        <row r="385">
          <cell r="B385" t="str">
            <v>TEE PVC U.M. ENSAMBLADA 4" X 2" X 3"</v>
          </cell>
          <cell r="C385" t="str">
            <v>un</v>
          </cell>
          <cell r="D385">
            <v>60734</v>
          </cell>
          <cell r="E385">
            <v>1822.02</v>
          </cell>
          <cell r="F385">
            <v>62556.02</v>
          </cell>
          <cell r="G385">
            <v>10008.9632</v>
          </cell>
          <cell r="H385">
            <v>72565</v>
          </cell>
        </row>
        <row r="386">
          <cell r="B386" t="str">
            <v>TEE PVC U.M. ENSAMBLADA 3" X 3" X 3"</v>
          </cell>
          <cell r="C386" t="str">
            <v>un</v>
          </cell>
          <cell r="D386">
            <v>46766</v>
          </cell>
          <cell r="E386">
            <v>1402.98</v>
          </cell>
          <cell r="F386">
            <v>48168.98</v>
          </cell>
          <cell r="G386">
            <v>7707.0368000000008</v>
          </cell>
          <cell r="H386">
            <v>55876</v>
          </cell>
        </row>
        <row r="387">
          <cell r="B387" t="str">
            <v>TEE PVC U.M. ENSAMBLADA 3" X 3" X 2 1/2"</v>
          </cell>
          <cell r="C387" t="str">
            <v>un</v>
          </cell>
          <cell r="D387">
            <v>41986</v>
          </cell>
          <cell r="E387">
            <v>1259.58</v>
          </cell>
          <cell r="F387">
            <v>43245.58</v>
          </cell>
          <cell r="G387">
            <v>6919.2928000000002</v>
          </cell>
          <cell r="H387">
            <v>50165</v>
          </cell>
        </row>
        <row r="388">
          <cell r="B388" t="str">
            <v>TEE PVC U.M. ENSAMBLADA 3" X 3" X 2"</v>
          </cell>
          <cell r="C388" t="str">
            <v>un</v>
          </cell>
          <cell r="D388">
            <v>39945</v>
          </cell>
          <cell r="E388">
            <v>1198.3499999999999</v>
          </cell>
          <cell r="F388">
            <v>41143.35</v>
          </cell>
          <cell r="G388">
            <v>6582.9359999999997</v>
          </cell>
          <cell r="H388">
            <v>47726</v>
          </cell>
        </row>
        <row r="389">
          <cell r="B389" t="str">
            <v>TEE PVC U.M. ENSAMBLADA 3" X 2 1/2" X 3"</v>
          </cell>
          <cell r="C389" t="str">
            <v>un</v>
          </cell>
          <cell r="D389">
            <v>42176</v>
          </cell>
          <cell r="E389">
            <v>1265.28</v>
          </cell>
          <cell r="F389">
            <v>43441.279999999999</v>
          </cell>
          <cell r="G389">
            <v>6950.6048000000001</v>
          </cell>
          <cell r="H389">
            <v>50392</v>
          </cell>
        </row>
        <row r="390">
          <cell r="B390" t="str">
            <v>TEE PVC U.M. ENSAMBLADA 3" X 2 1/2" X 2 1/2"</v>
          </cell>
          <cell r="C390" t="str">
            <v>un</v>
          </cell>
          <cell r="D390">
            <v>39675</v>
          </cell>
          <cell r="E390">
            <v>1190.25</v>
          </cell>
          <cell r="F390">
            <v>40865.25</v>
          </cell>
          <cell r="G390">
            <v>6538.4400000000005</v>
          </cell>
          <cell r="H390">
            <v>47404</v>
          </cell>
        </row>
        <row r="391">
          <cell r="B391" t="str">
            <v>TEE PVC U.M. ENSAMBLADA 3" X 2" X 3"</v>
          </cell>
          <cell r="C391" t="str">
            <v>un</v>
          </cell>
          <cell r="D391">
            <v>39945</v>
          </cell>
          <cell r="E391">
            <v>1198.3499999999999</v>
          </cell>
          <cell r="F391">
            <v>41143.35</v>
          </cell>
          <cell r="G391">
            <v>6582.9359999999997</v>
          </cell>
          <cell r="H391">
            <v>47726</v>
          </cell>
        </row>
        <row r="392">
          <cell r="B392" t="str">
            <v>TEE PVC U.M. ENSAMBLADA 3" X 2" X 2 1/2"</v>
          </cell>
          <cell r="C392" t="str">
            <v>un</v>
          </cell>
          <cell r="D392">
            <v>37457</v>
          </cell>
          <cell r="E392">
            <v>1123.71</v>
          </cell>
          <cell r="F392">
            <v>38580.71</v>
          </cell>
          <cell r="G392">
            <v>6172.9135999999999</v>
          </cell>
          <cell r="H392">
            <v>44754</v>
          </cell>
        </row>
        <row r="393">
          <cell r="B393" t="str">
            <v>TEE PVC U.M. ENSAMBLADA 3" X 2" X 2"</v>
          </cell>
          <cell r="C393" t="str">
            <v>un</v>
          </cell>
          <cell r="D393">
            <v>35219</v>
          </cell>
          <cell r="E393">
            <v>1056.57</v>
          </cell>
          <cell r="F393">
            <v>36275.57</v>
          </cell>
          <cell r="G393">
            <v>5804.0911999999998</v>
          </cell>
          <cell r="H393">
            <v>42080</v>
          </cell>
        </row>
        <row r="394">
          <cell r="B394" t="str">
            <v>TEE PVC U.M. ENSAMBLADA 2 1/2" X 2 1/2" X 2 1/2"</v>
          </cell>
          <cell r="C394" t="str">
            <v>un</v>
          </cell>
          <cell r="D394">
            <v>28307</v>
          </cell>
          <cell r="E394">
            <v>849.20999999999992</v>
          </cell>
          <cell r="F394">
            <v>29156.21</v>
          </cell>
          <cell r="G394">
            <v>4664.9935999999998</v>
          </cell>
          <cell r="H394">
            <v>33821</v>
          </cell>
        </row>
        <row r="395">
          <cell r="B395" t="str">
            <v>TEE PVC U.M. ENSAMBLADA 2 1/2" X 2 1/2" X 2"</v>
          </cell>
          <cell r="C395" t="str">
            <v>un</v>
          </cell>
          <cell r="D395">
            <v>25661</v>
          </cell>
          <cell r="E395">
            <v>769.82999999999993</v>
          </cell>
          <cell r="F395">
            <v>26430.83</v>
          </cell>
          <cell r="G395">
            <v>4228.9328000000005</v>
          </cell>
          <cell r="H395">
            <v>30660</v>
          </cell>
        </row>
        <row r="396">
          <cell r="B396" t="str">
            <v>TEE PVC U.M. ENSAMBLADA 2 1/2" X 2" X 2 1/2"</v>
          </cell>
          <cell r="C396" t="str">
            <v>un</v>
          </cell>
          <cell r="D396">
            <v>29745</v>
          </cell>
          <cell r="E396">
            <v>892.35</v>
          </cell>
          <cell r="F396">
            <v>30637.35</v>
          </cell>
          <cell r="G396">
            <v>4901.9759999999997</v>
          </cell>
          <cell r="H396">
            <v>35539</v>
          </cell>
        </row>
        <row r="397">
          <cell r="B397" t="str">
            <v>TEE PVC U.M. ENSAMBLADA 2 1/2" X 2" X 2"</v>
          </cell>
          <cell r="C397" t="str">
            <v>un</v>
          </cell>
          <cell r="D397">
            <v>31188</v>
          </cell>
          <cell r="E397">
            <v>935.64</v>
          </cell>
          <cell r="F397">
            <v>32123.64</v>
          </cell>
          <cell r="G397">
            <v>5139.7824000000001</v>
          </cell>
          <cell r="H397">
            <v>37263</v>
          </cell>
        </row>
        <row r="398">
          <cell r="B398" t="str">
            <v>TEE PVC U.M. ENSAMBLADA 2" X 2" X 2"</v>
          </cell>
          <cell r="C398" t="str">
            <v>un</v>
          </cell>
          <cell r="D398">
            <v>20827</v>
          </cell>
          <cell r="E398">
            <v>624.80999999999995</v>
          </cell>
          <cell r="F398">
            <v>21451.81</v>
          </cell>
          <cell r="G398">
            <v>3432.2896000000001</v>
          </cell>
          <cell r="H398">
            <v>24884</v>
          </cell>
        </row>
        <row r="399">
          <cell r="B399" t="str">
            <v>TAPÓN PVC PRESIÓN</v>
          </cell>
        </row>
        <row r="400">
          <cell r="B400" t="str">
            <v>TAPÓN SOLDADO PVC</v>
          </cell>
        </row>
        <row r="401">
          <cell r="B401" t="str">
            <v>TAPÓN SOLDADO PVC 1/2"</v>
          </cell>
          <cell r="C401" t="str">
            <v>un</v>
          </cell>
          <cell r="D401">
            <v>204</v>
          </cell>
          <cell r="E401">
            <v>6.12</v>
          </cell>
          <cell r="F401">
            <v>210.12</v>
          </cell>
          <cell r="G401">
            <v>33.619199999999999</v>
          </cell>
          <cell r="H401">
            <v>244</v>
          </cell>
        </row>
        <row r="402">
          <cell r="B402" t="str">
            <v>TAPÓN SOLDADO PVC 3/4"</v>
          </cell>
          <cell r="C402" t="str">
            <v>un</v>
          </cell>
          <cell r="D402">
            <v>415</v>
          </cell>
          <cell r="E402">
            <v>12.45</v>
          </cell>
          <cell r="F402">
            <v>427.45</v>
          </cell>
          <cell r="G402">
            <v>68.391999999999996</v>
          </cell>
          <cell r="H402">
            <v>496</v>
          </cell>
        </row>
        <row r="403">
          <cell r="B403" t="str">
            <v>TAPÓN SOLDADO PVC 1"</v>
          </cell>
          <cell r="C403" t="str">
            <v>un</v>
          </cell>
          <cell r="D403">
            <v>697</v>
          </cell>
          <cell r="E403">
            <v>20.91</v>
          </cell>
          <cell r="F403">
            <v>717.91</v>
          </cell>
          <cell r="G403">
            <v>114.8656</v>
          </cell>
          <cell r="H403">
            <v>833</v>
          </cell>
        </row>
        <row r="404">
          <cell r="B404" t="str">
            <v>TAPÓN SOLDADO PVC 1 1/4"</v>
          </cell>
          <cell r="C404" t="str">
            <v>un</v>
          </cell>
          <cell r="D404">
            <v>1676</v>
          </cell>
          <cell r="E404">
            <v>50.28</v>
          </cell>
          <cell r="F404">
            <v>1726.28</v>
          </cell>
          <cell r="G404">
            <v>276.20479999999998</v>
          </cell>
          <cell r="H404">
            <v>2002</v>
          </cell>
        </row>
        <row r="405">
          <cell r="B405" t="str">
            <v>TAPÓN SOLDADO PVC 1 1/2"</v>
          </cell>
          <cell r="C405" t="str">
            <v>un</v>
          </cell>
          <cell r="D405">
            <v>2182</v>
          </cell>
          <cell r="E405">
            <v>65.459999999999994</v>
          </cell>
          <cell r="F405">
            <v>2247.46</v>
          </cell>
          <cell r="G405">
            <v>359.59360000000004</v>
          </cell>
          <cell r="H405">
            <v>2607</v>
          </cell>
        </row>
        <row r="406">
          <cell r="B406" t="str">
            <v>TAPÓN SOLDADO PVC 2"</v>
          </cell>
          <cell r="C406" t="str">
            <v>un</v>
          </cell>
          <cell r="D406">
            <v>3468</v>
          </cell>
          <cell r="E406">
            <v>104.03999999999999</v>
          </cell>
          <cell r="F406">
            <v>3572.04</v>
          </cell>
          <cell r="G406">
            <v>571.52639999999997</v>
          </cell>
          <cell r="H406">
            <v>4144</v>
          </cell>
        </row>
        <row r="407">
          <cell r="B407" t="str">
            <v>TAPÓN SOLDADO PVC 2 1/2"</v>
          </cell>
          <cell r="C407" t="str">
            <v>un</v>
          </cell>
          <cell r="D407">
            <v>8160</v>
          </cell>
          <cell r="E407">
            <v>244.79999999999998</v>
          </cell>
          <cell r="F407">
            <v>8404.7999999999993</v>
          </cell>
          <cell r="G407">
            <v>1344.7679999999998</v>
          </cell>
          <cell r="H407">
            <v>9750</v>
          </cell>
        </row>
        <row r="408">
          <cell r="B408" t="str">
            <v>TAPÓN SOLDADO PVC 3"</v>
          </cell>
          <cell r="C408" t="str">
            <v>un</v>
          </cell>
          <cell r="D408">
            <v>13264</v>
          </cell>
          <cell r="E408">
            <v>397.91999999999996</v>
          </cell>
          <cell r="F408">
            <v>13661.92</v>
          </cell>
          <cell r="G408">
            <v>2185.9072000000001</v>
          </cell>
          <cell r="H408">
            <v>15848</v>
          </cell>
        </row>
        <row r="409">
          <cell r="B409" t="str">
            <v>TAPÓN SOLDADO PVC 4"</v>
          </cell>
          <cell r="C409" t="str">
            <v>un</v>
          </cell>
          <cell r="D409">
            <v>24103</v>
          </cell>
          <cell r="E409">
            <v>723.08999999999992</v>
          </cell>
          <cell r="F409">
            <v>24826.09</v>
          </cell>
          <cell r="G409">
            <v>3972.1744000000003</v>
          </cell>
          <cell r="H409">
            <v>28798</v>
          </cell>
        </row>
        <row r="410">
          <cell r="B410" t="str">
            <v>TAPÓN ROSCADO EN PVC</v>
          </cell>
        </row>
        <row r="411">
          <cell r="B411" t="str">
            <v>TAPÓN ROSCADO PVC 1/2"</v>
          </cell>
          <cell r="C411" t="str">
            <v>un</v>
          </cell>
          <cell r="D411">
            <v>283</v>
          </cell>
          <cell r="E411">
            <v>8.49</v>
          </cell>
          <cell r="F411">
            <v>291.49</v>
          </cell>
          <cell r="G411">
            <v>46.638400000000004</v>
          </cell>
          <cell r="H411">
            <v>338</v>
          </cell>
        </row>
        <row r="412">
          <cell r="B412" t="str">
            <v>TAPÓN ROSCADO PVC 3/4"</v>
          </cell>
          <cell r="C412" t="str">
            <v>un</v>
          </cell>
          <cell r="D412">
            <v>833</v>
          </cell>
          <cell r="E412">
            <v>24.99</v>
          </cell>
          <cell r="F412">
            <v>857.99</v>
          </cell>
          <cell r="G412">
            <v>137.2784</v>
          </cell>
          <cell r="H412">
            <v>995</v>
          </cell>
        </row>
        <row r="413">
          <cell r="B413" t="str">
            <v>TAPÓN ROSCADO PVC 1"</v>
          </cell>
          <cell r="C413" t="str">
            <v>un</v>
          </cell>
          <cell r="D413">
            <v>1184</v>
          </cell>
          <cell r="E413">
            <v>35.519999999999996</v>
          </cell>
          <cell r="F413">
            <v>1219.52</v>
          </cell>
          <cell r="G413">
            <v>195.1232</v>
          </cell>
          <cell r="H413">
            <v>1415</v>
          </cell>
        </row>
        <row r="414">
          <cell r="B414" t="str">
            <v>TAPÓN ROSCADO PVC 1 1/4"</v>
          </cell>
          <cell r="C414" t="str">
            <v>un</v>
          </cell>
          <cell r="D414">
            <v>2093</v>
          </cell>
          <cell r="E414">
            <v>62.79</v>
          </cell>
          <cell r="F414">
            <v>2155.79</v>
          </cell>
          <cell r="G414">
            <v>344.9264</v>
          </cell>
          <cell r="H414">
            <v>2501</v>
          </cell>
        </row>
        <row r="415">
          <cell r="B415" t="str">
            <v>TAPÓN ROSCADO PVC 1 1/2"</v>
          </cell>
          <cell r="C415" t="str">
            <v>un</v>
          </cell>
          <cell r="D415">
            <v>2771</v>
          </cell>
          <cell r="E415">
            <v>83.13</v>
          </cell>
          <cell r="F415">
            <v>2854.13</v>
          </cell>
          <cell r="G415">
            <v>456.66080000000005</v>
          </cell>
          <cell r="H415">
            <v>3311</v>
          </cell>
        </row>
        <row r="416">
          <cell r="B416" t="str">
            <v>TAPÓN ROSCADO PVC 2"</v>
          </cell>
          <cell r="C416" t="str">
            <v>un</v>
          </cell>
          <cell r="D416">
            <v>4530</v>
          </cell>
          <cell r="E416">
            <v>135.9</v>
          </cell>
          <cell r="F416">
            <v>4665.8999999999996</v>
          </cell>
          <cell r="G416">
            <v>746.54399999999998</v>
          </cell>
          <cell r="H416">
            <v>5412</v>
          </cell>
        </row>
        <row r="417">
          <cell r="B417" t="str">
            <v>TAPÓN ROSCADO PVC 2 1/2"</v>
          </cell>
          <cell r="C417" t="str">
            <v>un</v>
          </cell>
          <cell r="D417">
            <v>10440</v>
          </cell>
          <cell r="E417">
            <v>313.2</v>
          </cell>
          <cell r="F417">
            <v>10753.2</v>
          </cell>
          <cell r="G417">
            <v>1720.5120000000002</v>
          </cell>
          <cell r="H417">
            <v>12474</v>
          </cell>
        </row>
        <row r="418">
          <cell r="B418" t="str">
            <v>TAPÓN ROSCADO PVC 3"</v>
          </cell>
          <cell r="C418" t="str">
            <v>un</v>
          </cell>
          <cell r="D418">
            <v>16620</v>
          </cell>
          <cell r="E418">
            <v>498.59999999999997</v>
          </cell>
          <cell r="F418">
            <v>17118.599999999999</v>
          </cell>
          <cell r="G418">
            <v>2738.9759999999997</v>
          </cell>
          <cell r="H418">
            <v>19858</v>
          </cell>
        </row>
        <row r="419">
          <cell r="B419" t="str">
            <v>TAPÓN ROSCADO PVC 4"</v>
          </cell>
          <cell r="C419" t="str">
            <v>un</v>
          </cell>
          <cell r="D419">
            <v>30686</v>
          </cell>
          <cell r="E419">
            <v>920.57999999999993</v>
          </cell>
          <cell r="F419">
            <v>31606.58</v>
          </cell>
          <cell r="G419">
            <v>5057.0528000000004</v>
          </cell>
          <cell r="H419">
            <v>36664</v>
          </cell>
        </row>
        <row r="420">
          <cell r="B420" t="str">
            <v>TAPÓN PVC U.M.</v>
          </cell>
        </row>
        <row r="421">
          <cell r="B421" t="str">
            <v>TAPÓN U.M. PVC 3"</v>
          </cell>
          <cell r="C421" t="str">
            <v>un</v>
          </cell>
          <cell r="D421">
            <v>58607</v>
          </cell>
          <cell r="E421">
            <v>1758.21</v>
          </cell>
          <cell r="F421">
            <v>60365.21</v>
          </cell>
          <cell r="G421">
            <v>9658.4336000000003</v>
          </cell>
          <cell r="H421">
            <v>70024</v>
          </cell>
        </row>
        <row r="422">
          <cell r="B422" t="str">
            <v>TAPÓN U.M. PVC 4"</v>
          </cell>
          <cell r="C422" t="str">
            <v>un</v>
          </cell>
          <cell r="D422">
            <v>67289</v>
          </cell>
          <cell r="E422">
            <v>2018.6699999999998</v>
          </cell>
          <cell r="F422">
            <v>69307.67</v>
          </cell>
          <cell r="G422">
            <v>11089.227199999999</v>
          </cell>
          <cell r="H422">
            <v>80397</v>
          </cell>
        </row>
        <row r="423">
          <cell r="B423" t="str">
            <v>TAPÓN U.M. PVC 6"</v>
          </cell>
          <cell r="C423" t="str">
            <v>un</v>
          </cell>
          <cell r="D423">
            <v>188844</v>
          </cell>
          <cell r="E423">
            <v>5665.32</v>
          </cell>
          <cell r="F423">
            <v>194509.32</v>
          </cell>
          <cell r="G423">
            <v>31121.4912</v>
          </cell>
          <cell r="H423">
            <v>225631</v>
          </cell>
        </row>
        <row r="424">
          <cell r="B424" t="str">
            <v>TAPÓN U.M. PVC 8"</v>
          </cell>
          <cell r="C424" t="str">
            <v>un</v>
          </cell>
          <cell r="D424">
            <v>210550</v>
          </cell>
          <cell r="E424">
            <v>6316.5</v>
          </cell>
          <cell r="F424">
            <v>216866.5</v>
          </cell>
          <cell r="G424">
            <v>34698.639999999999</v>
          </cell>
          <cell r="H424">
            <v>251565</v>
          </cell>
        </row>
        <row r="425">
          <cell r="B425" t="str">
            <v>REDUCCIÓN PVC U.M.</v>
          </cell>
        </row>
        <row r="426">
          <cell r="B426" t="str">
            <v>REDUCCIÓN PVC U.M. 2" X 1 1/2"</v>
          </cell>
          <cell r="C426" t="str">
            <v>un</v>
          </cell>
          <cell r="D426">
            <v>39610</v>
          </cell>
          <cell r="E426">
            <v>1188.3</v>
          </cell>
          <cell r="F426">
            <v>40798.300000000003</v>
          </cell>
          <cell r="G426">
            <v>6527.728000000001</v>
          </cell>
          <cell r="H426">
            <v>47326</v>
          </cell>
        </row>
        <row r="427">
          <cell r="B427" t="str">
            <v>REDUCCIÓN PVC U.M. 2 1/2" X 2"</v>
          </cell>
          <cell r="C427" t="str">
            <v>un</v>
          </cell>
          <cell r="D427">
            <v>44791</v>
          </cell>
          <cell r="E427">
            <v>1343.73</v>
          </cell>
          <cell r="F427">
            <v>46134.73</v>
          </cell>
          <cell r="G427">
            <v>7381.5568000000003</v>
          </cell>
          <cell r="H427">
            <v>53516</v>
          </cell>
        </row>
        <row r="428">
          <cell r="B428" t="str">
            <v>REDUCCIÓN PVC U.M. 3" X 2"</v>
          </cell>
          <cell r="C428" t="str">
            <v>un</v>
          </cell>
          <cell r="D428">
            <v>45587</v>
          </cell>
          <cell r="E428">
            <v>1367.61</v>
          </cell>
          <cell r="F428">
            <v>46954.61</v>
          </cell>
          <cell r="G428">
            <v>7512.7376000000004</v>
          </cell>
          <cell r="H428">
            <v>54467</v>
          </cell>
        </row>
        <row r="429">
          <cell r="B429" t="str">
            <v>REDUCCIÓN PVC U.M. 3" X 2 1/2"</v>
          </cell>
          <cell r="C429" t="str">
            <v>un</v>
          </cell>
          <cell r="D429">
            <v>45030</v>
          </cell>
          <cell r="E429">
            <v>1350.8999999999999</v>
          </cell>
          <cell r="F429">
            <v>46380.9</v>
          </cell>
          <cell r="G429">
            <v>7420.9440000000004</v>
          </cell>
          <cell r="H429">
            <v>53802</v>
          </cell>
        </row>
        <row r="430">
          <cell r="B430" t="str">
            <v>REDUCCIÓN PVC U.M. 4" X 2"</v>
          </cell>
          <cell r="C430" t="str">
            <v>un</v>
          </cell>
          <cell r="D430">
            <v>62882</v>
          </cell>
          <cell r="E430">
            <v>1886.46</v>
          </cell>
          <cell r="F430">
            <v>64768.46</v>
          </cell>
          <cell r="G430">
            <v>10362.953600000001</v>
          </cell>
          <cell r="H430">
            <v>75131</v>
          </cell>
        </row>
        <row r="431">
          <cell r="B431" t="str">
            <v>REDUCCIÓN PVC U.M. 4" X 2 1/2"</v>
          </cell>
          <cell r="C431" t="str">
            <v>un</v>
          </cell>
          <cell r="D431">
            <v>75045</v>
          </cell>
          <cell r="E431">
            <v>2251.35</v>
          </cell>
          <cell r="F431">
            <v>77296.350000000006</v>
          </cell>
          <cell r="G431">
            <v>12367.416000000001</v>
          </cell>
          <cell r="H431">
            <v>89664</v>
          </cell>
        </row>
        <row r="432">
          <cell r="B432" t="str">
            <v>REDUCCIÓN PVC U.M. 4" X 3"</v>
          </cell>
          <cell r="C432" t="str">
            <v>un</v>
          </cell>
          <cell r="D432">
            <v>72716</v>
          </cell>
          <cell r="E432">
            <v>2181.48</v>
          </cell>
          <cell r="F432">
            <v>74897.48</v>
          </cell>
          <cell r="G432">
            <v>11983.596799999999</v>
          </cell>
          <cell r="H432">
            <v>86881</v>
          </cell>
        </row>
        <row r="433">
          <cell r="B433" t="str">
            <v>REDUCCIÓN PVC U.M. 6" X 4"</v>
          </cell>
          <cell r="C433" t="str">
            <v>un</v>
          </cell>
          <cell r="D433">
            <v>205298</v>
          </cell>
          <cell r="E433">
            <v>6158.94</v>
          </cell>
          <cell r="F433">
            <v>211456.94</v>
          </cell>
          <cell r="G433">
            <v>33833.110399999998</v>
          </cell>
          <cell r="H433">
            <v>245290</v>
          </cell>
        </row>
        <row r="434">
          <cell r="B434" t="str">
            <v>REDUCCIÓN PVC U.M. 8" X 6"</v>
          </cell>
          <cell r="C434" t="str">
            <v>un</v>
          </cell>
          <cell r="D434">
            <v>238768</v>
          </cell>
          <cell r="E434">
            <v>7163.04</v>
          </cell>
          <cell r="F434">
            <v>245931.04</v>
          </cell>
          <cell r="G434">
            <v>39348.966400000005</v>
          </cell>
          <cell r="H434">
            <v>285280</v>
          </cell>
        </row>
        <row r="435">
          <cell r="B435" t="str">
            <v>REDUCCIÓN PVC U.M. ENSAMBLADA</v>
          </cell>
        </row>
        <row r="436">
          <cell r="B436" t="str">
            <v>REDUCCIÓN PVC U.M. ENSAMBLADA 4" X 3"</v>
          </cell>
          <cell r="C436" t="str">
            <v>un</v>
          </cell>
          <cell r="D436">
            <v>38865</v>
          </cell>
          <cell r="E436">
            <v>1165.95</v>
          </cell>
          <cell r="F436">
            <v>40030.949999999997</v>
          </cell>
          <cell r="G436">
            <v>6404.9519999999993</v>
          </cell>
          <cell r="H436">
            <v>46436</v>
          </cell>
        </row>
        <row r="437">
          <cell r="B437" t="str">
            <v>REDUCCIÓN PVC U.M. ENSAMBLADA 4" X 2 1/2"</v>
          </cell>
          <cell r="C437" t="str">
            <v>un</v>
          </cell>
          <cell r="D437">
            <v>36561</v>
          </cell>
          <cell r="E437">
            <v>1096.83</v>
          </cell>
          <cell r="F437">
            <v>37657.83</v>
          </cell>
          <cell r="G437">
            <v>6025.2528000000002</v>
          </cell>
          <cell r="H437">
            <v>43683</v>
          </cell>
        </row>
        <row r="438">
          <cell r="B438" t="str">
            <v>REDUCCIÓN PVC U.M. ENSAMBLADA 4" X 2"</v>
          </cell>
          <cell r="C438" t="str">
            <v>un</v>
          </cell>
          <cell r="D438">
            <v>38265</v>
          </cell>
          <cell r="E438">
            <v>1147.95</v>
          </cell>
          <cell r="F438">
            <v>39412.949999999997</v>
          </cell>
          <cell r="G438">
            <v>6306.0720000000001</v>
          </cell>
          <cell r="H438">
            <v>45719</v>
          </cell>
        </row>
        <row r="439">
          <cell r="B439" t="str">
            <v>REDUCCIÓN PVC U.M. ENSAMBLADA 3" X 2 1/2"</v>
          </cell>
          <cell r="C439" t="str">
            <v>un</v>
          </cell>
          <cell r="D439">
            <v>23901</v>
          </cell>
          <cell r="E439">
            <v>717.03</v>
          </cell>
          <cell r="F439">
            <v>24618.03</v>
          </cell>
          <cell r="G439">
            <v>3938.8847999999998</v>
          </cell>
          <cell r="H439">
            <v>28557</v>
          </cell>
        </row>
        <row r="440">
          <cell r="B440" t="str">
            <v>REDUCCIÓN PVC U.M. ENSAMBLADA 3" X 2"</v>
          </cell>
          <cell r="C440" t="str">
            <v>un</v>
          </cell>
          <cell r="D440">
            <v>22524</v>
          </cell>
          <cell r="E440">
            <v>675.72</v>
          </cell>
          <cell r="F440">
            <v>23199.72</v>
          </cell>
          <cell r="G440">
            <v>3711.9552000000003</v>
          </cell>
          <cell r="H440">
            <v>26912</v>
          </cell>
        </row>
        <row r="441">
          <cell r="B441" t="str">
            <v>REDUCCIÓN PVC U.M. ENSAMBLADA 2 1/2" X 2"</v>
          </cell>
          <cell r="C441" t="str">
            <v>un</v>
          </cell>
          <cell r="D441">
            <v>18210</v>
          </cell>
          <cell r="E441">
            <v>546.29999999999995</v>
          </cell>
          <cell r="F441">
            <v>18756.3</v>
          </cell>
          <cell r="G441">
            <v>3001.0079999999998</v>
          </cell>
          <cell r="H441">
            <v>21757</v>
          </cell>
        </row>
        <row r="442">
          <cell r="B442" t="str">
            <v>SUMINISTRO TUBERÍA POLIETILENO - PE 100</v>
          </cell>
        </row>
        <row r="443">
          <cell r="B443" t="str">
            <v>SUMINISTRO TUBERÍA POLIETILENO - PE 100 PN 6 RDE 26</v>
          </cell>
        </row>
        <row r="444">
          <cell r="B444" t="str">
            <v>TUBERÍA POLIETILENO - PE 100 PN 6 RDE 26 D 50 mm</v>
          </cell>
          <cell r="C444" t="str">
            <v>m</v>
          </cell>
          <cell r="D444">
            <v>3177</v>
          </cell>
          <cell r="E444">
            <v>95.31</v>
          </cell>
          <cell r="F444">
            <v>3272.31</v>
          </cell>
          <cell r="G444">
            <v>523.56960000000004</v>
          </cell>
          <cell r="H444">
            <v>3796</v>
          </cell>
        </row>
        <row r="445">
          <cell r="B445" t="str">
            <v>TUBERÍA POLIETILENO - PE 100 PN 6 RDE 26 D 63 mm</v>
          </cell>
          <cell r="C445" t="str">
            <v>m</v>
          </cell>
          <cell r="D445">
            <v>5021</v>
          </cell>
          <cell r="E445">
            <v>150.63</v>
          </cell>
          <cell r="F445">
            <v>5171.63</v>
          </cell>
          <cell r="G445">
            <v>827.46080000000006</v>
          </cell>
          <cell r="H445">
            <v>5999</v>
          </cell>
        </row>
        <row r="446">
          <cell r="B446" t="str">
            <v>TUBERÍA POLIETILENO - PE 100 PN 6 RDE 26 D 75 mm</v>
          </cell>
          <cell r="C446" t="str">
            <v>m</v>
          </cell>
          <cell r="D446">
            <v>6968</v>
          </cell>
          <cell r="E446">
            <v>209.04</v>
          </cell>
          <cell r="F446">
            <v>7177.04</v>
          </cell>
          <cell r="G446">
            <v>1148.3263999999999</v>
          </cell>
          <cell r="H446">
            <v>8325</v>
          </cell>
        </row>
        <row r="447">
          <cell r="B447" t="str">
            <v>TUBERÍA POLIETILENO - PE 100 PN 6 RDE 26 D 90 mm</v>
          </cell>
          <cell r="C447" t="str">
            <v>m</v>
          </cell>
          <cell r="D447">
            <v>10042</v>
          </cell>
          <cell r="E447">
            <v>301.26</v>
          </cell>
          <cell r="F447">
            <v>10343.26</v>
          </cell>
          <cell r="G447">
            <v>1654.9216000000001</v>
          </cell>
          <cell r="H447">
            <v>11998</v>
          </cell>
        </row>
        <row r="448">
          <cell r="B448" t="str">
            <v>TUBERÍA POLIETILENO - PE 100 PN 6 RDE 26 D 110 mm</v>
          </cell>
          <cell r="C448" t="str">
            <v>m</v>
          </cell>
          <cell r="D448">
            <v>14756</v>
          </cell>
          <cell r="E448">
            <v>442.68</v>
          </cell>
          <cell r="F448">
            <v>15198.68</v>
          </cell>
          <cell r="G448">
            <v>2431.7888000000003</v>
          </cell>
          <cell r="H448">
            <v>17630</v>
          </cell>
        </row>
        <row r="449">
          <cell r="B449" t="str">
            <v>TUBERÍA POLIETILENO - PE 100 PN 6 RDE 26 D 160 mm</v>
          </cell>
          <cell r="C449" t="str">
            <v>m</v>
          </cell>
          <cell r="D449">
            <v>31663.166666666668</v>
          </cell>
          <cell r="E449">
            <v>949.89499999999998</v>
          </cell>
          <cell r="F449">
            <v>32613.061666666668</v>
          </cell>
          <cell r="G449">
            <v>5218.0898666666671</v>
          </cell>
          <cell r="H449">
            <v>37831</v>
          </cell>
        </row>
        <row r="450">
          <cell r="B450" t="str">
            <v>TUBERÍA POLIETILENO - PE 100 PN 6 RDE 26 D 200 mm</v>
          </cell>
          <cell r="C450" t="str">
            <v>m</v>
          </cell>
          <cell r="D450">
            <v>49185.666666666664</v>
          </cell>
          <cell r="E450">
            <v>1475.57</v>
          </cell>
          <cell r="F450">
            <v>50661.236666666664</v>
          </cell>
          <cell r="G450">
            <v>8105.7978666666668</v>
          </cell>
          <cell r="H450">
            <v>58767</v>
          </cell>
        </row>
        <row r="451">
          <cell r="B451" t="str">
            <v>TUBERÍA POLIETILENO - PE 100 PN 6 RDE 26 D 250 mm</v>
          </cell>
          <cell r="C451" t="str">
            <v>m</v>
          </cell>
          <cell r="D451">
            <v>78622.5</v>
          </cell>
          <cell r="E451">
            <v>2358.6749999999997</v>
          </cell>
          <cell r="F451">
            <v>80981.175000000003</v>
          </cell>
          <cell r="G451">
            <v>12956.988000000001</v>
          </cell>
          <cell r="H451">
            <v>93938</v>
          </cell>
        </row>
        <row r="452">
          <cell r="B452" t="str">
            <v>TUBERÍA POLIETILENO - PE 100 PN 6 RDE 26 D 315 mm</v>
          </cell>
          <cell r="C452" t="str">
            <v>m</v>
          </cell>
          <cell r="D452">
            <v>124809.33333333333</v>
          </cell>
          <cell r="E452">
            <v>3744.2799999999997</v>
          </cell>
          <cell r="F452">
            <v>128553.61333333333</v>
          </cell>
          <cell r="G452">
            <v>20568.578133333333</v>
          </cell>
          <cell r="H452">
            <v>149122</v>
          </cell>
        </row>
        <row r="453">
          <cell r="B453" t="str">
            <v>TUBERÍA POLIETILENO - PE 100 PN 6 RDE 26 D 355 mm</v>
          </cell>
          <cell r="C453" t="str">
            <v>m</v>
          </cell>
          <cell r="D453">
            <v>158084.83333333334</v>
          </cell>
          <cell r="E453">
            <v>4742.5450000000001</v>
          </cell>
          <cell r="F453">
            <v>162827.37833333336</v>
          </cell>
          <cell r="G453">
            <v>26052.380533333337</v>
          </cell>
          <cell r="H453">
            <v>188880</v>
          </cell>
        </row>
        <row r="454">
          <cell r="B454" t="str">
            <v>TUBERÍA POLIETILENO - PE 100 PN 6 RDE 26 D 400 mm</v>
          </cell>
          <cell r="C454" t="str">
            <v>m</v>
          </cell>
          <cell r="D454">
            <v>200387.66666666666</v>
          </cell>
          <cell r="E454">
            <v>6011.6299999999992</v>
          </cell>
          <cell r="F454">
            <v>206399.29666666666</v>
          </cell>
          <cell r="G454">
            <v>33023.887466666667</v>
          </cell>
          <cell r="H454">
            <v>239423</v>
          </cell>
        </row>
        <row r="455">
          <cell r="B455" t="str">
            <v>SUMINISTRO TUBERÍA POLIETILENO - PE 100 PN 8 RDE 21</v>
          </cell>
        </row>
        <row r="456">
          <cell r="B456" t="str">
            <v>TUBERÍA POLIETILENO - PE 100 PN 8 RDE 21 D 50 mm</v>
          </cell>
          <cell r="C456" t="str">
            <v>m</v>
          </cell>
          <cell r="D456">
            <v>3791</v>
          </cell>
          <cell r="E456">
            <v>113.72999999999999</v>
          </cell>
          <cell r="F456">
            <v>3904.73</v>
          </cell>
          <cell r="G456">
            <v>624.7568</v>
          </cell>
          <cell r="H456">
            <v>4529</v>
          </cell>
        </row>
        <row r="457">
          <cell r="B457" t="str">
            <v>TUBERÍA POLIETILENO - PE 100 PN 8 RDE 21 D 63 mm</v>
          </cell>
          <cell r="C457" t="str">
            <v>m</v>
          </cell>
          <cell r="D457">
            <v>5943</v>
          </cell>
          <cell r="E457">
            <v>178.29</v>
          </cell>
          <cell r="F457">
            <v>6121.29</v>
          </cell>
          <cell r="G457">
            <v>979.40639999999996</v>
          </cell>
          <cell r="H457">
            <v>7101</v>
          </cell>
        </row>
        <row r="458">
          <cell r="B458" t="str">
            <v>TUBERÍA POLIETILENO - PE 100 PN 8 RDE 21 D 75 mm</v>
          </cell>
          <cell r="C458" t="str">
            <v>m</v>
          </cell>
          <cell r="D458">
            <v>8505</v>
          </cell>
          <cell r="E458">
            <v>255.14999999999998</v>
          </cell>
          <cell r="F458">
            <v>8760.15</v>
          </cell>
          <cell r="G458">
            <v>1401.624</v>
          </cell>
          <cell r="H458">
            <v>10162</v>
          </cell>
        </row>
        <row r="459">
          <cell r="B459" t="str">
            <v>TUBERÍA POLIETILENO - PE 100 PN 8 RDE 21 D 90 mm</v>
          </cell>
          <cell r="C459" t="str">
            <v>m</v>
          </cell>
          <cell r="D459">
            <v>12296</v>
          </cell>
          <cell r="E459">
            <v>368.88</v>
          </cell>
          <cell r="F459">
            <v>12664.88</v>
          </cell>
          <cell r="G459">
            <v>2026.3807999999999</v>
          </cell>
          <cell r="H459">
            <v>14691</v>
          </cell>
        </row>
        <row r="460">
          <cell r="B460" t="str">
            <v>TUBERÍA POLIETILENO - PE 100 PN 8 RDE 21 D 110 mm</v>
          </cell>
          <cell r="C460" t="str">
            <v>m</v>
          </cell>
          <cell r="D460">
            <v>18445</v>
          </cell>
          <cell r="E460">
            <v>553.35</v>
          </cell>
          <cell r="F460">
            <v>18998.349999999999</v>
          </cell>
          <cell r="G460">
            <v>3039.7359999999999</v>
          </cell>
          <cell r="H460">
            <v>22038</v>
          </cell>
        </row>
        <row r="461">
          <cell r="B461" t="str">
            <v>TUBERÍA POLIETILENO - PE 100 PN 8 RDE 21 D 160 mm</v>
          </cell>
          <cell r="C461" t="str">
            <v>m</v>
          </cell>
          <cell r="D461">
            <v>38938.666666666664</v>
          </cell>
          <cell r="E461">
            <v>1168.1599999999999</v>
          </cell>
          <cell r="F461">
            <v>40106.82666666666</v>
          </cell>
          <cell r="G461">
            <v>6417.0922666666656</v>
          </cell>
          <cell r="H461">
            <v>46524</v>
          </cell>
        </row>
        <row r="462">
          <cell r="B462" t="str">
            <v>TUBERÍA POLIETILENO - PE 100 PN 8 RDE 21 D 200 mm</v>
          </cell>
          <cell r="C462" t="str">
            <v>m</v>
          </cell>
          <cell r="D462">
            <v>60764.666666666664</v>
          </cell>
          <cell r="E462">
            <v>1822.9399999999998</v>
          </cell>
          <cell r="F462">
            <v>62587.606666666667</v>
          </cell>
          <cell r="G462">
            <v>10014.017066666667</v>
          </cell>
          <cell r="H462">
            <v>72602</v>
          </cell>
        </row>
        <row r="463">
          <cell r="B463" t="str">
            <v>TUBERÍA POLIETILENO - PE 100 PN 8 RDE 21 D 250 mm</v>
          </cell>
          <cell r="C463" t="str">
            <v>m</v>
          </cell>
          <cell r="D463">
            <v>96467.5</v>
          </cell>
          <cell r="E463">
            <v>2894.0250000000001</v>
          </cell>
          <cell r="F463">
            <v>99361.524999999994</v>
          </cell>
          <cell r="G463">
            <v>15897.843999999999</v>
          </cell>
          <cell r="H463">
            <v>115259</v>
          </cell>
        </row>
        <row r="464">
          <cell r="B464" t="str">
            <v>TUBERÍA POLIETILENO - PE 100 PN 8 RDE 21 D 315 mm</v>
          </cell>
          <cell r="C464" t="str">
            <v>m</v>
          </cell>
          <cell r="D464">
            <v>153256.16666666666</v>
          </cell>
          <cell r="E464">
            <v>4597.6849999999995</v>
          </cell>
          <cell r="F464">
            <v>157853.85166666665</v>
          </cell>
          <cell r="G464">
            <v>25256.616266666664</v>
          </cell>
          <cell r="H464">
            <v>183110</v>
          </cell>
        </row>
        <row r="465">
          <cell r="B465" t="str">
            <v>TUBERÍA POLIETILENO - PE 100 PN 8 RDE 21 D 355 mm</v>
          </cell>
          <cell r="C465" t="str">
            <v>m</v>
          </cell>
          <cell r="D465">
            <v>194614.33333333334</v>
          </cell>
          <cell r="E465">
            <v>5838.43</v>
          </cell>
          <cell r="F465">
            <v>200452.76333333334</v>
          </cell>
          <cell r="G465">
            <v>32072.442133333334</v>
          </cell>
          <cell r="H465">
            <v>232525</v>
          </cell>
        </row>
        <row r="466">
          <cell r="B466" t="str">
            <v>TUBERÍA POLIETILENO - PE 100 PN 8 RDE 21 D 400 mm</v>
          </cell>
          <cell r="C466" t="str">
            <v>m</v>
          </cell>
          <cell r="D466">
            <v>247729.16666666666</v>
          </cell>
          <cell r="E466">
            <v>7431.8749999999991</v>
          </cell>
          <cell r="F466">
            <v>255161.04166666666</v>
          </cell>
          <cell r="G466">
            <v>40825.766666666663</v>
          </cell>
          <cell r="H466">
            <v>295987</v>
          </cell>
        </row>
        <row r="467">
          <cell r="B467" t="str">
            <v>SUMINISTRO TUBERÍA POLIETILENO - PE 100 PN 10 RDE 17</v>
          </cell>
        </row>
        <row r="468">
          <cell r="B468" t="str">
            <v>TUBERÍA POLIETILENO - PE 100 PN 10 RDE 17 D 63 mm</v>
          </cell>
          <cell r="C468" t="str">
            <v>m</v>
          </cell>
          <cell r="D468">
            <v>7675</v>
          </cell>
          <cell r="E468">
            <v>230.25</v>
          </cell>
          <cell r="F468">
            <v>7905.25</v>
          </cell>
          <cell r="G468">
            <v>1264.8399999999999</v>
          </cell>
          <cell r="H468">
            <v>9170</v>
          </cell>
        </row>
        <row r="469">
          <cell r="B469" t="str">
            <v>TUBERÍA POLIETILENO - PE 100 PN 10 RDE 17 D 75 mm</v>
          </cell>
          <cell r="C469" t="str">
            <v>m</v>
          </cell>
          <cell r="D469">
            <v>10554</v>
          </cell>
          <cell r="E469">
            <v>316.62</v>
          </cell>
          <cell r="F469">
            <v>10870.62</v>
          </cell>
          <cell r="G469">
            <v>1739.2992000000002</v>
          </cell>
          <cell r="H469">
            <v>12610</v>
          </cell>
        </row>
        <row r="470">
          <cell r="B470" t="str">
            <v>TUBERÍA POLIETILENO - PE 100 PN 10 RDE 17 D 90 mm</v>
          </cell>
          <cell r="C470" t="str">
            <v>m</v>
          </cell>
          <cell r="D470">
            <v>15319</v>
          </cell>
          <cell r="E470">
            <v>459.57</v>
          </cell>
          <cell r="F470">
            <v>15778.57</v>
          </cell>
          <cell r="G470">
            <v>2524.5711999999999</v>
          </cell>
          <cell r="H470">
            <v>18303</v>
          </cell>
        </row>
        <row r="471">
          <cell r="B471" t="str">
            <v>TUBERÍA POLIETILENO - PE 100 PN 10 RDE 17 D 110 mm</v>
          </cell>
          <cell r="C471" t="str">
            <v>m</v>
          </cell>
          <cell r="D471">
            <v>22328</v>
          </cell>
          <cell r="E471">
            <v>669.84</v>
          </cell>
          <cell r="F471">
            <v>22997.84</v>
          </cell>
          <cell r="G471">
            <v>3679.6543999999999</v>
          </cell>
          <cell r="H471">
            <v>26677</v>
          </cell>
        </row>
        <row r="472">
          <cell r="B472" t="str">
            <v>TUBERÍA POLIETILENO - PE 100 PN 10 RDE 17 D 160 mm</v>
          </cell>
          <cell r="C472" t="str">
            <v>m</v>
          </cell>
          <cell r="D472">
            <v>46808.333333333336</v>
          </cell>
          <cell r="E472">
            <v>1404.25</v>
          </cell>
          <cell r="F472">
            <v>48212.583333333336</v>
          </cell>
          <cell r="G472">
            <v>7714.0133333333342</v>
          </cell>
          <cell r="H472">
            <v>55927</v>
          </cell>
        </row>
        <row r="473">
          <cell r="B473" t="str">
            <v>TUBERÍA POLIETILENO - PE 100 PN 10 RDE 17 D 200 mm</v>
          </cell>
          <cell r="C473" t="str">
            <v>m</v>
          </cell>
          <cell r="D473">
            <v>73081.666666666672</v>
          </cell>
          <cell r="E473">
            <v>2192.4500000000003</v>
          </cell>
          <cell r="F473">
            <v>75274.116666666669</v>
          </cell>
          <cell r="G473">
            <v>12043.858666666667</v>
          </cell>
          <cell r="H473">
            <v>87318</v>
          </cell>
        </row>
        <row r="474">
          <cell r="B474" t="str">
            <v>TUBERÍA POLIETILENO - PE 100 PN 10 RDE 17 D 250 mm</v>
          </cell>
          <cell r="C474" t="str">
            <v>m</v>
          </cell>
          <cell r="D474">
            <v>117951.33333333333</v>
          </cell>
          <cell r="E474">
            <v>3538.5399999999995</v>
          </cell>
          <cell r="F474">
            <v>121489.87333333332</v>
          </cell>
          <cell r="G474">
            <v>19438.379733333331</v>
          </cell>
          <cell r="H474">
            <v>140928</v>
          </cell>
        </row>
        <row r="475">
          <cell r="B475" t="str">
            <v>TUBERÍA POLIETILENO - PE 100 PN 10 RDE 17 D 315 mm</v>
          </cell>
          <cell r="C475" t="str">
            <v>m</v>
          </cell>
          <cell r="D475">
            <v>188631.16666666666</v>
          </cell>
          <cell r="E475">
            <v>5658.9349999999995</v>
          </cell>
          <cell r="F475">
            <v>194290.10166666665</v>
          </cell>
          <cell r="G475">
            <v>31086.416266666667</v>
          </cell>
          <cell r="H475">
            <v>225377</v>
          </cell>
        </row>
        <row r="476">
          <cell r="B476" t="str">
            <v>TUBERÍA POLIETILENO - PE 100 PN 10 RDE 17 D 355 mm</v>
          </cell>
          <cell r="C476" t="str">
            <v>m</v>
          </cell>
          <cell r="D476">
            <v>239856.5</v>
          </cell>
          <cell r="E476">
            <v>7195.6949999999997</v>
          </cell>
          <cell r="F476">
            <v>247052.19500000001</v>
          </cell>
          <cell r="G476">
            <v>39528.351200000005</v>
          </cell>
          <cell r="H476">
            <v>286581</v>
          </cell>
        </row>
        <row r="477">
          <cell r="B477" t="str">
            <v>TUBERÍA POLIETILENO - PE 100 PN 10 RDE 17 D 400 mm</v>
          </cell>
          <cell r="C477" t="str">
            <v>m</v>
          </cell>
          <cell r="D477">
            <v>303678.16666666669</v>
          </cell>
          <cell r="E477">
            <v>9110.3449999999993</v>
          </cell>
          <cell r="F477">
            <v>312788.51166666666</v>
          </cell>
          <cell r="G477">
            <v>50046.161866666669</v>
          </cell>
          <cell r="H477">
            <v>362835</v>
          </cell>
        </row>
        <row r="478">
          <cell r="B478" t="str">
            <v>SUMINISTRO TUBERÍA POLIETILENO - PE 100 PN 12.5 RDE 14</v>
          </cell>
        </row>
        <row r="479">
          <cell r="B479" t="str">
            <v>TUBERÍA POLIETILENO - PE 100 PN 12.5 RDE 14 D 63 mm</v>
          </cell>
          <cell r="C479" t="str">
            <v>m</v>
          </cell>
          <cell r="D479">
            <v>9120</v>
          </cell>
          <cell r="E479">
            <v>273.59999999999997</v>
          </cell>
          <cell r="F479">
            <v>9393.6</v>
          </cell>
          <cell r="G479">
            <v>1502.9760000000001</v>
          </cell>
          <cell r="H479">
            <v>10897</v>
          </cell>
        </row>
        <row r="480">
          <cell r="B480" t="str">
            <v>TUBERÍA POLIETILENO - PE 100 PN 12.5 RDE 14 D 75 mm</v>
          </cell>
          <cell r="C480" t="str">
            <v>m</v>
          </cell>
          <cell r="D480">
            <v>12399</v>
          </cell>
          <cell r="E480">
            <v>371.96999999999997</v>
          </cell>
          <cell r="F480">
            <v>12770.97</v>
          </cell>
          <cell r="G480">
            <v>2043.3552</v>
          </cell>
          <cell r="H480">
            <v>14814</v>
          </cell>
        </row>
        <row r="481">
          <cell r="B481" t="str">
            <v>TUBERÍA POLIETILENO - PE 100 PN 12.5 RDE 14 D 90 mm</v>
          </cell>
          <cell r="C481" t="str">
            <v>m</v>
          </cell>
          <cell r="D481">
            <v>18547</v>
          </cell>
          <cell r="E481">
            <v>556.41</v>
          </cell>
          <cell r="F481">
            <v>19103.41</v>
          </cell>
          <cell r="G481">
            <v>3056.5455999999999</v>
          </cell>
          <cell r="H481">
            <v>22160</v>
          </cell>
        </row>
        <row r="482">
          <cell r="B482" t="str">
            <v>TUBERÍA POLIETILENO - PE 100 PN 12.5 RDE 14 D 110 mm</v>
          </cell>
          <cell r="C482" t="str">
            <v>m</v>
          </cell>
          <cell r="D482">
            <v>27462</v>
          </cell>
          <cell r="E482">
            <v>823.86</v>
          </cell>
          <cell r="F482">
            <v>28285.86</v>
          </cell>
          <cell r="G482">
            <v>4525.7376000000004</v>
          </cell>
          <cell r="H482">
            <v>32812</v>
          </cell>
        </row>
        <row r="483">
          <cell r="B483" t="str">
            <v>TUBERÍA POLIETILENO - PE 100 PN 12.5 RDE 14 D 160 mm</v>
          </cell>
          <cell r="C483" t="str">
            <v>m</v>
          </cell>
          <cell r="D483">
            <v>58100.5</v>
          </cell>
          <cell r="E483">
            <v>1743.0149999999999</v>
          </cell>
          <cell r="F483">
            <v>59843.514999999999</v>
          </cell>
          <cell r="G483">
            <v>9574.9624000000003</v>
          </cell>
          <cell r="H483">
            <v>69418</v>
          </cell>
        </row>
        <row r="484">
          <cell r="B484" t="str">
            <v>TUBERÍA POLIETILENO - PE 100 PN 12.5 RDE 14 D 200 mm</v>
          </cell>
          <cell r="C484" t="str">
            <v>m</v>
          </cell>
          <cell r="D484">
            <v>90583.5</v>
          </cell>
          <cell r="E484">
            <v>2717.5050000000001</v>
          </cell>
          <cell r="F484">
            <v>93301.005000000005</v>
          </cell>
          <cell r="G484">
            <v>14928.160800000001</v>
          </cell>
          <cell r="H484">
            <v>108229</v>
          </cell>
        </row>
        <row r="485">
          <cell r="B485" t="str">
            <v>TUBERÍA POLIETILENO - PE 100 PN 12.5 RDE 14 D 250 mm</v>
          </cell>
          <cell r="C485" t="str">
            <v>m</v>
          </cell>
          <cell r="D485">
            <v>145068.5</v>
          </cell>
          <cell r="E485">
            <v>4352.0550000000003</v>
          </cell>
          <cell r="F485">
            <v>149420.55499999999</v>
          </cell>
          <cell r="G485">
            <v>23907.288799999998</v>
          </cell>
          <cell r="H485">
            <v>173328</v>
          </cell>
        </row>
        <row r="486">
          <cell r="B486" t="str">
            <v>TUBERÍA POLIETILENO - PE 100 PN 12.5 RDE 14 D 315 mm</v>
          </cell>
          <cell r="C486" t="str">
            <v>m</v>
          </cell>
          <cell r="D486">
            <v>230514.16666666666</v>
          </cell>
          <cell r="E486">
            <v>6915.4249999999993</v>
          </cell>
          <cell r="F486">
            <v>237429.59166666665</v>
          </cell>
          <cell r="G486">
            <v>37988.734666666664</v>
          </cell>
          <cell r="H486">
            <v>275418</v>
          </cell>
        </row>
        <row r="487">
          <cell r="B487" t="str">
            <v>TUBERÍA POLIETILENO - PE 100 PN 12.5 RDE 14 D 355 mm</v>
          </cell>
          <cell r="C487" t="str">
            <v>m</v>
          </cell>
          <cell r="D487">
            <v>292341.5</v>
          </cell>
          <cell r="E487">
            <v>8770.244999999999</v>
          </cell>
          <cell r="F487">
            <v>301111.745</v>
          </cell>
          <cell r="G487">
            <v>48177.879200000003</v>
          </cell>
          <cell r="H487">
            <v>349290</v>
          </cell>
        </row>
        <row r="488">
          <cell r="B488" t="str">
            <v>TUBERÍA POLIETILENO - PE 100 PN 12.5 RDE 14 D 400 mm</v>
          </cell>
          <cell r="C488" t="str">
            <v>m</v>
          </cell>
          <cell r="D488">
            <v>370964</v>
          </cell>
          <cell r="E488">
            <v>11128.92</v>
          </cell>
          <cell r="F488">
            <v>382092.92</v>
          </cell>
          <cell r="G488">
            <v>61134.867200000001</v>
          </cell>
          <cell r="H488">
            <v>443228</v>
          </cell>
        </row>
        <row r="489">
          <cell r="B489" t="str">
            <v>SUMINISTRO TUBERÍA POLIETILENO - PE 100 PN 16 RDE 11</v>
          </cell>
        </row>
        <row r="490">
          <cell r="B490" t="str">
            <v>TUBERÍA POLIETILENO - PE 100 PN 16 RDE 11 D 32 mm</v>
          </cell>
          <cell r="C490" t="str">
            <v>m</v>
          </cell>
          <cell r="D490">
            <v>2869</v>
          </cell>
          <cell r="E490">
            <v>86.07</v>
          </cell>
          <cell r="F490">
            <v>2955.07</v>
          </cell>
          <cell r="G490">
            <v>472.81120000000004</v>
          </cell>
          <cell r="H490">
            <v>3428</v>
          </cell>
        </row>
        <row r="491">
          <cell r="B491" t="str">
            <v>TUBERÍA POLIETILENO - PE 100 PN 16 RDE 11 D 40 mm</v>
          </cell>
          <cell r="C491" t="str">
            <v>m</v>
          </cell>
          <cell r="D491">
            <v>4509</v>
          </cell>
          <cell r="E491">
            <v>135.26999999999998</v>
          </cell>
          <cell r="F491">
            <v>4644.2700000000004</v>
          </cell>
          <cell r="G491">
            <v>743.08320000000003</v>
          </cell>
          <cell r="H491">
            <v>5387</v>
          </cell>
        </row>
        <row r="492">
          <cell r="B492" t="str">
            <v>TUBERÍA POLIETILENO - PE 100 PN 16 RDE 11 D 50 mm</v>
          </cell>
          <cell r="C492" t="str">
            <v>m</v>
          </cell>
          <cell r="D492">
            <v>6968</v>
          </cell>
          <cell r="E492">
            <v>209.04</v>
          </cell>
          <cell r="F492">
            <v>7177.04</v>
          </cell>
          <cell r="G492">
            <v>1148.3263999999999</v>
          </cell>
          <cell r="H492">
            <v>8325</v>
          </cell>
        </row>
        <row r="493">
          <cell r="B493" t="str">
            <v>TUBERÍA POLIETILENO - PE 100 PN 16 RDE 11 D 63 mm</v>
          </cell>
          <cell r="C493" t="str">
            <v>m</v>
          </cell>
          <cell r="D493">
            <v>10975</v>
          </cell>
          <cell r="E493">
            <v>329.25</v>
          </cell>
          <cell r="F493">
            <v>11304.25</v>
          </cell>
          <cell r="G493">
            <v>1808.68</v>
          </cell>
          <cell r="H493">
            <v>13113</v>
          </cell>
        </row>
        <row r="494">
          <cell r="B494" t="str">
            <v>TUBERÍA POLIETILENO - PE 100 PN 16 RDE 11 D 75 mm</v>
          </cell>
          <cell r="C494" t="str">
            <v>m</v>
          </cell>
          <cell r="D494">
            <v>15473</v>
          </cell>
          <cell r="E494">
            <v>464.19</v>
          </cell>
          <cell r="F494">
            <v>15937.19</v>
          </cell>
          <cell r="G494">
            <v>2549.9504000000002</v>
          </cell>
          <cell r="H494">
            <v>18487</v>
          </cell>
        </row>
        <row r="495">
          <cell r="B495" t="str">
            <v>TUBERÍA POLIETILENO - PE 100 PN 16 RDE 11 D 90 mm</v>
          </cell>
          <cell r="C495" t="str">
            <v>m</v>
          </cell>
          <cell r="D495">
            <v>21519</v>
          </cell>
          <cell r="E495">
            <v>645.56999999999994</v>
          </cell>
          <cell r="F495">
            <v>22164.57</v>
          </cell>
          <cell r="G495">
            <v>3546.3312000000001</v>
          </cell>
          <cell r="H495">
            <v>25711</v>
          </cell>
        </row>
        <row r="496">
          <cell r="B496" t="str">
            <v>TUBERÍA POLIETILENO - PE 100 PN 16 RDE 11 D 110 mm</v>
          </cell>
          <cell r="C496" t="str">
            <v>m</v>
          </cell>
          <cell r="D496">
            <v>33190</v>
          </cell>
          <cell r="E496">
            <v>995.69999999999993</v>
          </cell>
          <cell r="F496">
            <v>34185.699999999997</v>
          </cell>
          <cell r="G496">
            <v>5469.7119999999995</v>
          </cell>
          <cell r="H496">
            <v>39655</v>
          </cell>
        </row>
        <row r="497">
          <cell r="B497" t="str">
            <v>TUBERÍA POLIETILENO - PE 100 PN 16 RDE 11 D 160 mm</v>
          </cell>
          <cell r="C497" t="str">
            <v>m</v>
          </cell>
          <cell r="D497">
            <v>70192</v>
          </cell>
          <cell r="E497">
            <v>2105.7599999999998</v>
          </cell>
          <cell r="F497">
            <v>72297.759999999995</v>
          </cell>
          <cell r="G497">
            <v>11567.641599999999</v>
          </cell>
          <cell r="H497">
            <v>83865</v>
          </cell>
        </row>
        <row r="498">
          <cell r="B498" t="str">
            <v>TUBERÍA POLIETILENO - PE 100 PN 16 RDE 11 D 200 mm</v>
          </cell>
          <cell r="C498" t="str">
            <v>m</v>
          </cell>
          <cell r="D498">
            <v>109950.33333333333</v>
          </cell>
          <cell r="E498">
            <v>3298.5099999999998</v>
          </cell>
          <cell r="F498">
            <v>113248.84333333332</v>
          </cell>
          <cell r="G498">
            <v>18119.814933333331</v>
          </cell>
          <cell r="H498">
            <v>131369</v>
          </cell>
        </row>
        <row r="499">
          <cell r="B499" t="str">
            <v>TUBERÍA POLIETILENO - PE 100 PN 16 RDE 11 D 250 mm</v>
          </cell>
          <cell r="C499" t="str">
            <v>m</v>
          </cell>
          <cell r="D499">
            <v>175719.83333333334</v>
          </cell>
          <cell r="E499">
            <v>5271.5950000000003</v>
          </cell>
          <cell r="F499">
            <v>180991.42833333334</v>
          </cell>
          <cell r="G499">
            <v>28958.628533333336</v>
          </cell>
          <cell r="H499">
            <v>209950</v>
          </cell>
        </row>
        <row r="500">
          <cell r="B500" t="str">
            <v>TUBERÍA POLIETILENO - PE 100 PN 16 RDE 11 D 315 mm</v>
          </cell>
          <cell r="C500" t="str">
            <v>m</v>
          </cell>
          <cell r="D500">
            <v>278905.33333333331</v>
          </cell>
          <cell r="E500">
            <v>8367.16</v>
          </cell>
          <cell r="F500">
            <v>287272.49333333329</v>
          </cell>
          <cell r="G500">
            <v>45963.598933333327</v>
          </cell>
          <cell r="H500">
            <v>333236</v>
          </cell>
        </row>
        <row r="501">
          <cell r="B501" t="str">
            <v>TUBERÍA POLIETILENO - PE 100 PN 16 RDE 11 D 355 mm</v>
          </cell>
          <cell r="C501" t="str">
            <v>m</v>
          </cell>
          <cell r="D501">
            <v>353958.83333333331</v>
          </cell>
          <cell r="E501">
            <v>10618.764999999999</v>
          </cell>
          <cell r="F501">
            <v>364577.59833333333</v>
          </cell>
          <cell r="G501">
            <v>58332.415733333335</v>
          </cell>
          <cell r="H501">
            <v>422910</v>
          </cell>
        </row>
        <row r="502">
          <cell r="B502" t="str">
            <v>TUBERÍA POLIETILENO - PE 100 PN 16 RDE 11 D 400 mm</v>
          </cell>
          <cell r="C502" t="str">
            <v>m</v>
          </cell>
          <cell r="D502">
            <v>449586.5</v>
          </cell>
          <cell r="E502">
            <v>13487.594999999999</v>
          </cell>
          <cell r="F502">
            <v>463074.09499999997</v>
          </cell>
          <cell r="G502">
            <v>74091.855199999991</v>
          </cell>
          <cell r="H502">
            <v>537166</v>
          </cell>
        </row>
        <row r="503">
          <cell r="B503" t="str">
            <v>SUMINISTRO TUBERÍA POLIETILENO - PE 40 PN 10 RDE 7.5</v>
          </cell>
        </row>
        <row r="504">
          <cell r="B504" t="str">
            <v>TUBERÍA POLIETILENO - PE 40 PN 10 RDE 7.5 D 16 mm</v>
          </cell>
          <cell r="C504" t="str">
            <v>m</v>
          </cell>
          <cell r="D504">
            <v>1086</v>
          </cell>
          <cell r="E504">
            <v>32.58</v>
          </cell>
          <cell r="F504">
            <v>1118.58</v>
          </cell>
          <cell r="G504">
            <v>178.97279999999998</v>
          </cell>
          <cell r="H504">
            <v>1298</v>
          </cell>
        </row>
        <row r="505">
          <cell r="B505" t="str">
            <v>TUBERÍA POLIETILENO - PE 40 PN 10 RDE 7.5 D 20 mm</v>
          </cell>
          <cell r="C505" t="str">
            <v>m</v>
          </cell>
          <cell r="D505">
            <v>1578</v>
          </cell>
          <cell r="E505">
            <v>47.339999999999996</v>
          </cell>
          <cell r="F505">
            <v>1625.34</v>
          </cell>
          <cell r="G505">
            <v>260.05439999999999</v>
          </cell>
          <cell r="H505">
            <v>1885</v>
          </cell>
        </row>
        <row r="506">
          <cell r="B506" t="str">
            <v>TUBERÍA POLIETILENO - PE 40 PN 10 RDE 7.5 D 25 mm</v>
          </cell>
          <cell r="C506" t="str">
            <v>m</v>
          </cell>
          <cell r="D506">
            <v>2449</v>
          </cell>
          <cell r="E506">
            <v>73.47</v>
          </cell>
          <cell r="F506">
            <v>2522.4699999999998</v>
          </cell>
          <cell r="G506">
            <v>403.59519999999998</v>
          </cell>
          <cell r="H506">
            <v>2926</v>
          </cell>
        </row>
        <row r="507">
          <cell r="B507" t="str">
            <v>TUBERÍA POLIETILENO - PE 40 PN 10 RDE 7.5 D 32 mm</v>
          </cell>
          <cell r="C507" t="str">
            <v>m</v>
          </cell>
          <cell r="D507">
            <v>3914</v>
          </cell>
          <cell r="E507">
            <v>117.42</v>
          </cell>
          <cell r="F507">
            <v>4031.42</v>
          </cell>
          <cell r="G507">
            <v>645.02719999999999</v>
          </cell>
          <cell r="H507">
            <v>4676</v>
          </cell>
        </row>
        <row r="508">
          <cell r="B508" t="str">
            <v>TUBERÍA POLIETILENO - PE 40 PN 10 RDE 7.5 D 40 mm</v>
          </cell>
          <cell r="C508" t="str">
            <v>m</v>
          </cell>
          <cell r="D508">
            <v>6148</v>
          </cell>
          <cell r="E508">
            <v>184.44</v>
          </cell>
          <cell r="F508">
            <v>6332.44</v>
          </cell>
          <cell r="G508">
            <v>1013.1904</v>
          </cell>
          <cell r="H508">
            <v>7346</v>
          </cell>
        </row>
        <row r="509">
          <cell r="B509" t="str">
            <v>TUBERÍA POLIETILENO - PE 40 PN 10 RDE 7.5 D 50 mm</v>
          </cell>
          <cell r="C509" t="str">
            <v>m</v>
          </cell>
          <cell r="D509">
            <v>9632</v>
          </cell>
          <cell r="E509">
            <v>288.95999999999998</v>
          </cell>
          <cell r="F509">
            <v>9920.9599999999991</v>
          </cell>
          <cell r="G509">
            <v>1587.3535999999999</v>
          </cell>
          <cell r="H509">
            <v>11508</v>
          </cell>
        </row>
        <row r="510">
          <cell r="B510" t="str">
            <v>SUMINISTRO ACCESORIOS POLIETILENO PE-100</v>
          </cell>
        </row>
        <row r="511">
          <cell r="B511" t="str">
            <v>SUMINISTRO CODO POLIETILENO PE-100 TERMOFUSION</v>
          </cell>
        </row>
        <row r="512">
          <cell r="B512" t="str">
            <v>CODO 45º</v>
          </cell>
        </row>
        <row r="513">
          <cell r="B513" t="str">
            <v>CODO 45º POLIETILENO - PE 100 PN10 TERMOFUSIÓN</v>
          </cell>
        </row>
        <row r="514">
          <cell r="B514" t="str">
            <v>CODO 45º POLIETILENO - PE 100 PN 10 TERMOFUSIÓN D 63 mm</v>
          </cell>
          <cell r="C514" t="str">
            <v>un</v>
          </cell>
          <cell r="D514">
            <v>25600</v>
          </cell>
          <cell r="E514">
            <v>768</v>
          </cell>
          <cell r="F514">
            <v>26368</v>
          </cell>
          <cell r="G514">
            <v>4218.88</v>
          </cell>
          <cell r="H514">
            <v>30587</v>
          </cell>
        </row>
        <row r="515">
          <cell r="B515" t="str">
            <v>CODO 45º POLIETILENO - PE 100 PN 10 TERMOFUSIÓN D 75 mm</v>
          </cell>
          <cell r="C515" t="str">
            <v>un</v>
          </cell>
          <cell r="D515">
            <v>26000</v>
          </cell>
          <cell r="E515">
            <v>780</v>
          </cell>
          <cell r="F515">
            <v>26780</v>
          </cell>
          <cell r="G515">
            <v>4284.8</v>
          </cell>
          <cell r="H515">
            <v>31065</v>
          </cell>
        </row>
        <row r="516">
          <cell r="B516" t="str">
            <v>CODO 45º POLIETILENO - PE 100 PN 10 TERMOFUSIÓN D 90 mm</v>
          </cell>
          <cell r="C516" t="str">
            <v>un</v>
          </cell>
          <cell r="D516">
            <v>36500</v>
          </cell>
          <cell r="E516">
            <v>1095</v>
          </cell>
          <cell r="F516">
            <v>37595</v>
          </cell>
          <cell r="G516">
            <v>6015.2</v>
          </cell>
          <cell r="H516">
            <v>43610</v>
          </cell>
        </row>
        <row r="517">
          <cell r="B517" t="str">
            <v>CODO 45º POLIETILENO - PE 100 PN 10 TERMOFUSIÓN D 110 mm</v>
          </cell>
          <cell r="C517" t="str">
            <v>un</v>
          </cell>
          <cell r="D517">
            <v>70000</v>
          </cell>
          <cell r="E517">
            <v>2100</v>
          </cell>
          <cell r="F517">
            <v>72100</v>
          </cell>
          <cell r="G517">
            <v>11536</v>
          </cell>
          <cell r="H517">
            <v>83636</v>
          </cell>
        </row>
        <row r="518">
          <cell r="B518" t="str">
            <v>CODO 45º POLIETILENO - PE 100 PN 10 TERMOFUSIÓN D 160 mm</v>
          </cell>
          <cell r="C518" t="str">
            <v>un</v>
          </cell>
          <cell r="D518">
            <v>131000</v>
          </cell>
          <cell r="E518">
            <v>3930</v>
          </cell>
          <cell r="F518">
            <v>134930</v>
          </cell>
          <cell r="G518">
            <v>21588.799999999999</v>
          </cell>
          <cell r="H518">
            <v>156519</v>
          </cell>
        </row>
        <row r="519">
          <cell r="B519" t="str">
            <v>CODO 45º POLIETILENO - PE 100 PN 10 TERMOFUSIÓN D 200 mm</v>
          </cell>
          <cell r="C519" t="str">
            <v>un</v>
          </cell>
          <cell r="D519">
            <v>221459</v>
          </cell>
          <cell r="E519">
            <v>6643.7699999999995</v>
          </cell>
          <cell r="F519">
            <v>228102.77</v>
          </cell>
          <cell r="G519">
            <v>36496.443200000002</v>
          </cell>
          <cell r="H519">
            <v>264599</v>
          </cell>
        </row>
        <row r="520">
          <cell r="B520" t="str">
            <v>CODO 45º POLIETILENO - PE 100 PN 10 TERMOFUSIÓN D 250 mm</v>
          </cell>
          <cell r="C520" t="str">
            <v>un</v>
          </cell>
          <cell r="D520">
            <v>578041</v>
          </cell>
          <cell r="E520">
            <v>17341.23</v>
          </cell>
          <cell r="F520">
            <v>595382.23</v>
          </cell>
          <cell r="G520">
            <v>95261.156799999997</v>
          </cell>
          <cell r="H520">
            <v>690643</v>
          </cell>
        </row>
        <row r="521">
          <cell r="B521" t="str">
            <v>CODO 45º POLIETILENO - PE 100 PN 10 TERMOFUSIÓN D 315 mm</v>
          </cell>
          <cell r="C521" t="str">
            <v>un</v>
          </cell>
          <cell r="D521">
            <v>1534586</v>
          </cell>
          <cell r="E521">
            <v>46037.58</v>
          </cell>
          <cell r="F521">
            <v>1580623.58</v>
          </cell>
          <cell r="G521">
            <v>252899.77280000001</v>
          </cell>
          <cell r="H521">
            <v>1833523</v>
          </cell>
        </row>
        <row r="522">
          <cell r="B522" t="str">
            <v>CODO 45º POLIETILENO - PE 100 PN 10 TERMOFUSIÓN D 355 mm</v>
          </cell>
          <cell r="C522" t="str">
            <v>un</v>
          </cell>
          <cell r="D522">
            <v>4109661</v>
          </cell>
          <cell r="E522">
            <v>123289.83</v>
          </cell>
          <cell r="F522">
            <v>4232950.83</v>
          </cell>
          <cell r="G522">
            <v>677272.13280000002</v>
          </cell>
          <cell r="H522">
            <v>4910223</v>
          </cell>
        </row>
        <row r="523">
          <cell r="B523" t="str">
            <v>CODO 45º POLIETILENO - PE 100 PN 10 TERMOFUSIÓN D 400 mm</v>
          </cell>
          <cell r="C523" t="str">
            <v>un</v>
          </cell>
          <cell r="D523">
            <v>5464481</v>
          </cell>
          <cell r="E523">
            <v>163934.43</v>
          </cell>
          <cell r="F523">
            <v>5628415.4299999997</v>
          </cell>
          <cell r="G523">
            <v>900546.46879999992</v>
          </cell>
          <cell r="H523">
            <v>6528962</v>
          </cell>
        </row>
        <row r="524">
          <cell r="B524" t="str">
            <v>CODO 45º POLIETILENO - PE 100 PN16 TERMOFUSIÓN</v>
          </cell>
        </row>
        <row r="525">
          <cell r="B525" t="str">
            <v>CODO 45º POLIETILENO - PE 100 PN 16 TERMOFUSIÓN D 63 mm</v>
          </cell>
          <cell r="C525" t="str">
            <v>un</v>
          </cell>
          <cell r="D525">
            <v>41533</v>
          </cell>
          <cell r="E525">
            <v>1245.99</v>
          </cell>
          <cell r="F525">
            <v>42778.99</v>
          </cell>
          <cell r="G525">
            <v>6844.6383999999998</v>
          </cell>
          <cell r="H525">
            <v>49624</v>
          </cell>
        </row>
        <row r="526">
          <cell r="B526" t="str">
            <v>CODO 45º POLIETILENO - PE 100 PN 16 TERMOFUSIÓN D 75 mm</v>
          </cell>
          <cell r="C526" t="str">
            <v>un</v>
          </cell>
          <cell r="D526">
            <v>41533</v>
          </cell>
          <cell r="E526">
            <v>1245.99</v>
          </cell>
          <cell r="F526">
            <v>42778.99</v>
          </cell>
          <cell r="G526">
            <v>6844.6383999999998</v>
          </cell>
          <cell r="H526">
            <v>49624</v>
          </cell>
        </row>
        <row r="527">
          <cell r="B527" t="str">
            <v>CODO 45º POLIETILENO - PE 100 PN 16 TERMOFUSIÓN D 90 mm</v>
          </cell>
          <cell r="C527" t="str">
            <v>un</v>
          </cell>
          <cell r="D527">
            <v>40700</v>
          </cell>
          <cell r="E527">
            <v>1221</v>
          </cell>
          <cell r="F527">
            <v>41921</v>
          </cell>
          <cell r="G527">
            <v>6707.3600000000006</v>
          </cell>
          <cell r="H527">
            <v>48628</v>
          </cell>
        </row>
        <row r="528">
          <cell r="B528" t="str">
            <v>CODO 45º POLIETILENO - PE 100 PN 16 TERMOFUSIÓN D 110 mm</v>
          </cell>
          <cell r="C528" t="str">
            <v>un</v>
          </cell>
          <cell r="D528">
            <v>77900</v>
          </cell>
          <cell r="E528">
            <v>2337</v>
          </cell>
          <cell r="F528">
            <v>80237</v>
          </cell>
          <cell r="G528">
            <v>12837.92</v>
          </cell>
          <cell r="H528">
            <v>93075</v>
          </cell>
        </row>
        <row r="529">
          <cell r="B529" t="str">
            <v>CODO 45º POLIETILENO - PE 100 PN 16 TERMOFUSIÓN D 160 mm</v>
          </cell>
          <cell r="C529" t="str">
            <v>un</v>
          </cell>
          <cell r="D529">
            <v>145500</v>
          </cell>
          <cell r="E529">
            <v>4365</v>
          </cell>
          <cell r="F529">
            <v>149865</v>
          </cell>
          <cell r="G529">
            <v>23978.400000000001</v>
          </cell>
          <cell r="H529">
            <v>173843</v>
          </cell>
        </row>
        <row r="530">
          <cell r="B530" t="str">
            <v>CODO 45º POLIETILENO - PE 100 PN 16 TERMOFUSIÓN D 200 mm</v>
          </cell>
          <cell r="C530" t="str">
            <v>un</v>
          </cell>
          <cell r="D530">
            <v>217900</v>
          </cell>
          <cell r="E530">
            <v>6537</v>
          </cell>
          <cell r="F530">
            <v>224437</v>
          </cell>
          <cell r="G530">
            <v>35909.919999999998</v>
          </cell>
          <cell r="H530">
            <v>260347</v>
          </cell>
        </row>
        <row r="531">
          <cell r="B531" t="str">
            <v>CODO 45º POLIETILENO - PE 100 PN 16 TERMOFUSIÓN D 250 mm</v>
          </cell>
          <cell r="C531" t="str">
            <v>un</v>
          </cell>
          <cell r="D531">
            <v>503000</v>
          </cell>
          <cell r="E531">
            <v>15090</v>
          </cell>
          <cell r="F531">
            <v>518090</v>
          </cell>
          <cell r="G531">
            <v>82894.400000000009</v>
          </cell>
          <cell r="H531">
            <v>600984</v>
          </cell>
        </row>
        <row r="532">
          <cell r="B532" t="str">
            <v>CODO 45º POLIETILENO - PE 100 PN 16 TERMOFUSIÓN D 315 mm</v>
          </cell>
          <cell r="C532" t="str">
            <v>un</v>
          </cell>
          <cell r="D532">
            <v>950150</v>
          </cell>
          <cell r="E532">
            <v>28504.5</v>
          </cell>
          <cell r="F532">
            <v>978654.5</v>
          </cell>
          <cell r="G532">
            <v>156584.72</v>
          </cell>
          <cell r="H532">
            <v>1135239</v>
          </cell>
        </row>
        <row r="533">
          <cell r="B533" t="str">
            <v>CODO 45º POLIETILENO - PE 100 PN 16 TERMOFUSIÓN D 355 mm</v>
          </cell>
          <cell r="C533" t="str">
            <v>un</v>
          </cell>
          <cell r="D533">
            <v>5925096</v>
          </cell>
          <cell r="E533">
            <v>177752.88</v>
          </cell>
          <cell r="F533">
            <v>6102848.8799999999</v>
          </cell>
          <cell r="G533">
            <v>976455.82079999999</v>
          </cell>
          <cell r="H533">
            <v>7079305</v>
          </cell>
        </row>
        <row r="534">
          <cell r="B534" t="str">
            <v>CODO 45º POLIETILENO - PE 100 PN 16 TERMOFUSIÓN D 400 mm</v>
          </cell>
          <cell r="C534" t="str">
            <v>un</v>
          </cell>
          <cell r="D534">
            <v>7008952</v>
          </cell>
          <cell r="E534">
            <v>210268.56</v>
          </cell>
          <cell r="F534">
            <v>7219220.5599999996</v>
          </cell>
          <cell r="G534">
            <v>1155075.2896</v>
          </cell>
          <cell r="H534">
            <v>8374296</v>
          </cell>
        </row>
        <row r="535">
          <cell r="B535" t="str">
            <v>CODO 90º</v>
          </cell>
        </row>
        <row r="536">
          <cell r="B536" t="str">
            <v>CODO 90º POLIETILENO - PE 100 PN16 TERMOFUSIÓN</v>
          </cell>
        </row>
        <row r="537">
          <cell r="B537" t="str">
            <v>CODO 90º POLIETILENO - PE 100 PN 16 TERMOFUSIÓN D 63 mm</v>
          </cell>
          <cell r="C537" t="str">
            <v>un</v>
          </cell>
          <cell r="D537">
            <v>26000</v>
          </cell>
          <cell r="E537">
            <v>780</v>
          </cell>
          <cell r="F537">
            <v>26780</v>
          </cell>
          <cell r="G537">
            <v>4284.8</v>
          </cell>
          <cell r="H537">
            <v>31065</v>
          </cell>
        </row>
        <row r="538">
          <cell r="B538" t="str">
            <v>CODO 90º POLIETILENO - PE 100 PN 16 TERMOFUSIÓN D 75 mm</v>
          </cell>
          <cell r="C538" t="str">
            <v>un</v>
          </cell>
          <cell r="D538">
            <v>40657</v>
          </cell>
          <cell r="E538">
            <v>1219.71</v>
          </cell>
          <cell r="F538">
            <v>41876.71</v>
          </cell>
          <cell r="G538">
            <v>6700.2736000000004</v>
          </cell>
          <cell r="H538">
            <v>48577</v>
          </cell>
        </row>
        <row r="539">
          <cell r="B539" t="str">
            <v>CODO 90º POLIETILENO - PE 100 PN 16 TERMOFUSIÓN D 90 mm</v>
          </cell>
          <cell r="C539" t="str">
            <v>un</v>
          </cell>
          <cell r="D539">
            <v>40700</v>
          </cell>
          <cell r="E539">
            <v>1221</v>
          </cell>
          <cell r="F539">
            <v>41921</v>
          </cell>
          <cell r="G539">
            <v>6707.3600000000006</v>
          </cell>
          <cell r="H539">
            <v>48628</v>
          </cell>
        </row>
        <row r="540">
          <cell r="B540" t="str">
            <v>CODO 90º POLIETILENO - PE 100 PN 16 TERMOFUSIÓN D 110 mm</v>
          </cell>
          <cell r="C540" t="str">
            <v>un</v>
          </cell>
          <cell r="D540">
            <v>77800</v>
          </cell>
          <cell r="E540">
            <v>2334</v>
          </cell>
          <cell r="F540">
            <v>80134</v>
          </cell>
          <cell r="G540">
            <v>12821.44</v>
          </cell>
          <cell r="H540">
            <v>92955</v>
          </cell>
        </row>
        <row r="541">
          <cell r="B541" t="str">
            <v>CODO 90º POLIETILENO - PE 100 PN 16 TERMOFUSIÓN D 160 mm</v>
          </cell>
          <cell r="C541" t="str">
            <v>un</v>
          </cell>
          <cell r="D541">
            <v>145650</v>
          </cell>
          <cell r="E541">
            <v>4369.5</v>
          </cell>
          <cell r="F541">
            <v>150019.5</v>
          </cell>
          <cell r="G541">
            <v>24003.119999999999</v>
          </cell>
          <cell r="H541">
            <v>174023</v>
          </cell>
        </row>
        <row r="542">
          <cell r="B542" t="str">
            <v>CODO 90º POLIETILENO - PE 100 PN 16 TERMOFUSIÓN D 200 mm</v>
          </cell>
          <cell r="C542" t="str">
            <v>un</v>
          </cell>
          <cell r="D542">
            <v>217800</v>
          </cell>
          <cell r="E542">
            <v>6534</v>
          </cell>
          <cell r="F542">
            <v>224334</v>
          </cell>
          <cell r="G542">
            <v>35893.440000000002</v>
          </cell>
          <cell r="H542">
            <v>260227</v>
          </cell>
        </row>
        <row r="543">
          <cell r="B543" t="str">
            <v>CODO 90º POLIETILENO - PE 100 PN 16 TERMOFUSIÓN D 250 mm</v>
          </cell>
          <cell r="C543" t="str">
            <v>un</v>
          </cell>
          <cell r="D543">
            <v>503000</v>
          </cell>
          <cell r="E543">
            <v>15090</v>
          </cell>
          <cell r="F543">
            <v>518090</v>
          </cell>
          <cell r="G543">
            <v>82894.400000000009</v>
          </cell>
          <cell r="H543">
            <v>600984</v>
          </cell>
        </row>
        <row r="544">
          <cell r="B544" t="str">
            <v>CODO 90º POLIETILENO - PE 100 PN 16 TERMOFUSIÓN D 315 mm</v>
          </cell>
          <cell r="C544" t="str">
            <v>un</v>
          </cell>
          <cell r="D544">
            <v>950150</v>
          </cell>
          <cell r="E544">
            <v>28504.5</v>
          </cell>
          <cell r="F544">
            <v>978654.5</v>
          </cell>
          <cell r="G544">
            <v>156584.72</v>
          </cell>
          <cell r="H544">
            <v>1135239</v>
          </cell>
        </row>
        <row r="545">
          <cell r="B545" t="str">
            <v>CODO 90º POLIETILENO - PE 100 PN 16 TERMOFUSIÓN D 355 mm</v>
          </cell>
          <cell r="C545" t="str">
            <v>un</v>
          </cell>
          <cell r="D545">
            <v>6150860</v>
          </cell>
          <cell r="E545">
            <v>184525.8</v>
          </cell>
          <cell r="F545">
            <v>6335385.7999999998</v>
          </cell>
          <cell r="G545">
            <v>1013661.728</v>
          </cell>
          <cell r="H545">
            <v>7349048</v>
          </cell>
        </row>
        <row r="546">
          <cell r="B546" t="str">
            <v>CODO 90º POLIETILENO - PE 100 PN 16 TERMOFUSIÓN D 400 mm</v>
          </cell>
          <cell r="C546" t="str">
            <v>un</v>
          </cell>
          <cell r="D546">
            <v>7234716</v>
          </cell>
          <cell r="E546">
            <v>217041.47999999998</v>
          </cell>
          <cell r="F546">
            <v>7451757.4800000004</v>
          </cell>
          <cell r="G546">
            <v>1192281.1968</v>
          </cell>
          <cell r="H546">
            <v>8644039</v>
          </cell>
        </row>
        <row r="547">
          <cell r="B547" t="str">
            <v>CODO 90º POLIETILENO - PE 100 PN10 TERMOFUSIÓN</v>
          </cell>
        </row>
        <row r="548">
          <cell r="B548" t="str">
            <v>CODO 90º POLIETILENO - PE 100 PN 10 TERMOFUSIÓN D 63mm</v>
          </cell>
          <cell r="C548" t="str">
            <v>un</v>
          </cell>
          <cell r="D548">
            <v>29815</v>
          </cell>
          <cell r="E548">
            <v>894.44999999999993</v>
          </cell>
          <cell r="F548">
            <v>30709.45</v>
          </cell>
          <cell r="G548">
            <v>4913.5120000000006</v>
          </cell>
          <cell r="H548">
            <v>35623</v>
          </cell>
        </row>
        <row r="549">
          <cell r="B549" t="str">
            <v>CODO 90º POLIETILENO - PE 100 PN 10 TERMOFUSIÓN D 75 mm</v>
          </cell>
          <cell r="C549" t="str">
            <v>un</v>
          </cell>
          <cell r="D549">
            <v>36113</v>
          </cell>
          <cell r="E549">
            <v>1083.3899999999999</v>
          </cell>
          <cell r="F549">
            <v>37196.39</v>
          </cell>
          <cell r="G549">
            <v>5951.4224000000004</v>
          </cell>
          <cell r="H549">
            <v>43148</v>
          </cell>
        </row>
        <row r="550">
          <cell r="B550" t="str">
            <v>CODO 90º POLIETILENO - PE 100 PN 10 TERMOFUSIÓN D 90 mm</v>
          </cell>
          <cell r="C550" t="str">
            <v>un</v>
          </cell>
          <cell r="D550">
            <v>40657</v>
          </cell>
          <cell r="E550">
            <v>1219.71</v>
          </cell>
          <cell r="F550">
            <v>41876.71</v>
          </cell>
          <cell r="G550">
            <v>6700.2736000000004</v>
          </cell>
          <cell r="H550">
            <v>48577</v>
          </cell>
        </row>
        <row r="551">
          <cell r="B551" t="str">
            <v>CODO 90º POLIETILENO - PE 100 PN 10 TERMOFUSIÓN D 110 mm</v>
          </cell>
          <cell r="C551" t="str">
            <v>un</v>
          </cell>
          <cell r="D551">
            <v>70200</v>
          </cell>
          <cell r="E551">
            <v>2106</v>
          </cell>
          <cell r="F551">
            <v>72306</v>
          </cell>
          <cell r="G551">
            <v>11568.960000000001</v>
          </cell>
          <cell r="H551">
            <v>83875</v>
          </cell>
        </row>
        <row r="552">
          <cell r="B552" t="str">
            <v>CODO 90º POLIETILENO - PE 100 PN 10 TERMOFUSIÓN D 160 mm</v>
          </cell>
          <cell r="C552" t="str">
            <v>un</v>
          </cell>
          <cell r="D552">
            <v>144530</v>
          </cell>
          <cell r="E552">
            <v>4335.8999999999996</v>
          </cell>
          <cell r="F552">
            <v>148865.9</v>
          </cell>
          <cell r="G552">
            <v>23818.543999999998</v>
          </cell>
          <cell r="H552">
            <v>172684</v>
          </cell>
        </row>
        <row r="553">
          <cell r="B553" t="str">
            <v>CODO 90º POLIETILENO - PE 100 PN 10 TERMOFUSIÓN D 200 mm</v>
          </cell>
          <cell r="C553" t="str">
            <v>un</v>
          </cell>
          <cell r="D553">
            <v>225843</v>
          </cell>
          <cell r="E553">
            <v>6775.29</v>
          </cell>
          <cell r="F553">
            <v>232618.29</v>
          </cell>
          <cell r="G553">
            <v>37218.926400000004</v>
          </cell>
          <cell r="H553">
            <v>269837</v>
          </cell>
        </row>
        <row r="554">
          <cell r="B554" t="str">
            <v>CODO 90º POLIETILENO - PE 100 PN 10 TERMOFUSIÓN D 250 mm</v>
          </cell>
          <cell r="C554" t="str">
            <v>un</v>
          </cell>
          <cell r="D554">
            <v>657680</v>
          </cell>
          <cell r="E554">
            <v>19730.399999999998</v>
          </cell>
          <cell r="F554">
            <v>677410.4</v>
          </cell>
          <cell r="G554">
            <v>108385.664</v>
          </cell>
          <cell r="H554">
            <v>785796</v>
          </cell>
        </row>
        <row r="555">
          <cell r="B555" t="str">
            <v>CODO 90º POLIETILENO - PE 100 PN 10 TERMOFUSIÓN D 315 mm</v>
          </cell>
          <cell r="C555" t="str">
            <v>un</v>
          </cell>
          <cell r="D555">
            <v>1709967</v>
          </cell>
          <cell r="E555">
            <v>51299.009999999995</v>
          </cell>
          <cell r="F555">
            <v>1761266.01</v>
          </cell>
          <cell r="G555">
            <v>281802.56160000002</v>
          </cell>
          <cell r="H555">
            <v>2043069</v>
          </cell>
        </row>
        <row r="556">
          <cell r="B556" t="str">
            <v>CODO 90º POLIETILENO - PE 100 PN 10 TERMOFUSIÓN D 355 mm</v>
          </cell>
          <cell r="C556" t="str">
            <v>un</v>
          </cell>
          <cell r="D556">
            <v>4335425</v>
          </cell>
          <cell r="E556">
            <v>130062.75</v>
          </cell>
          <cell r="F556">
            <v>4465487.75</v>
          </cell>
          <cell r="G556">
            <v>714478.04</v>
          </cell>
          <cell r="H556">
            <v>5179966</v>
          </cell>
        </row>
        <row r="557">
          <cell r="B557" t="str">
            <v>CODO 90º POLIETILENO - PE 100 PN 10 TERMOFUSIÓN D 400 mm</v>
          </cell>
          <cell r="C557" t="str">
            <v>un</v>
          </cell>
          <cell r="D557">
            <v>5690245</v>
          </cell>
          <cell r="E557">
            <v>170707.35</v>
          </cell>
          <cell r="F557">
            <v>5860952.3499999996</v>
          </cell>
          <cell r="G557">
            <v>937752.37599999993</v>
          </cell>
          <cell r="H557">
            <v>6798705</v>
          </cell>
        </row>
        <row r="558">
          <cell r="B558" t="str">
            <v>SUMINISTRO REDUCCIÓN POLIETILENO - PE 100 TERMOFUSIÓN</v>
          </cell>
        </row>
        <row r="559">
          <cell r="B559" t="str">
            <v>REDUCCIÓN POLIETILENO - PE 100 PN16</v>
          </cell>
        </row>
        <row r="560">
          <cell r="B560" t="str">
            <v>REDUCCIÓN POLIETILENO - PE 100 PN 16 D 110 mm X 63mm</v>
          </cell>
          <cell r="C560" t="str">
            <v>un</v>
          </cell>
          <cell r="D560">
            <v>40000</v>
          </cell>
          <cell r="E560">
            <v>1200</v>
          </cell>
          <cell r="F560">
            <v>41200</v>
          </cell>
          <cell r="G560">
            <v>6592</v>
          </cell>
          <cell r="H560">
            <v>47792</v>
          </cell>
        </row>
        <row r="561">
          <cell r="B561" t="str">
            <v>REDUCCIÓN POLIETILENO - PE 100 PN 16 D 110 mm X 90 mm</v>
          </cell>
          <cell r="C561" t="str">
            <v>un</v>
          </cell>
          <cell r="D561">
            <v>40000</v>
          </cell>
          <cell r="E561">
            <v>1200</v>
          </cell>
          <cell r="F561">
            <v>41200</v>
          </cell>
          <cell r="G561">
            <v>6592</v>
          </cell>
          <cell r="H561">
            <v>47792</v>
          </cell>
        </row>
        <row r="562">
          <cell r="B562" t="str">
            <v>REDUCCIÓN POLIETILENO - PE 100 PN 16 D 200 mm X 160 mm</v>
          </cell>
          <cell r="C562" t="str">
            <v>un</v>
          </cell>
          <cell r="D562">
            <v>131850</v>
          </cell>
          <cell r="E562">
            <v>3955.5</v>
          </cell>
          <cell r="F562">
            <v>135805.5</v>
          </cell>
          <cell r="G562">
            <v>21728.880000000001</v>
          </cell>
          <cell r="H562">
            <v>157534</v>
          </cell>
        </row>
        <row r="563">
          <cell r="B563" t="str">
            <v>REDUCCIÓN POLIETILENO - PE 100 PN 16 D 250 mm X 200 mm</v>
          </cell>
          <cell r="C563" t="str">
            <v>un</v>
          </cell>
          <cell r="D563">
            <v>442599</v>
          </cell>
          <cell r="E563">
            <v>13277.97</v>
          </cell>
          <cell r="F563">
            <v>455876.97</v>
          </cell>
          <cell r="G563">
            <v>72940.315199999997</v>
          </cell>
          <cell r="H563">
            <v>528817</v>
          </cell>
        </row>
        <row r="564">
          <cell r="B564" t="str">
            <v>REDUCCIÓN POLIETILENO - PE 100 PN10</v>
          </cell>
        </row>
        <row r="565">
          <cell r="B565" t="str">
            <v>REDUCCIÓN POLIETILENO - PE 100 PN 10 D 90 mm X 63 mm</v>
          </cell>
          <cell r="C565" t="str">
            <v>un</v>
          </cell>
          <cell r="D565">
            <v>29600</v>
          </cell>
          <cell r="E565">
            <v>888</v>
          </cell>
          <cell r="F565">
            <v>30488</v>
          </cell>
          <cell r="G565">
            <v>4878.08</v>
          </cell>
          <cell r="H565">
            <v>35366</v>
          </cell>
        </row>
        <row r="566">
          <cell r="B566" t="str">
            <v>REDUCCIÓN POLIETILENO - PE 100 PN 10 D 110 mm X 63 mm</v>
          </cell>
          <cell r="C566" t="str">
            <v>un</v>
          </cell>
          <cell r="D566">
            <v>40100</v>
          </cell>
          <cell r="E566">
            <v>1203</v>
          </cell>
          <cell r="F566">
            <v>41303</v>
          </cell>
          <cell r="G566">
            <v>6608.4800000000005</v>
          </cell>
          <cell r="H566">
            <v>47911</v>
          </cell>
        </row>
        <row r="567">
          <cell r="B567" t="str">
            <v>REDUCCIÓN POLIETILENO - PE 100 PN 10 D 110 mm X 90 mm</v>
          </cell>
          <cell r="C567" t="str">
            <v>un</v>
          </cell>
          <cell r="D567">
            <v>42000</v>
          </cell>
          <cell r="E567">
            <v>1260</v>
          </cell>
          <cell r="F567">
            <v>43260</v>
          </cell>
          <cell r="G567">
            <v>6921.6</v>
          </cell>
          <cell r="H567">
            <v>50182</v>
          </cell>
        </row>
        <row r="568">
          <cell r="B568" t="str">
            <v>REDUCCIÓN POLIETILENO - PE 100 PN 10 D 160 mm X 90 mm</v>
          </cell>
          <cell r="C568" t="str">
            <v>un</v>
          </cell>
          <cell r="D568">
            <v>92500</v>
          </cell>
          <cell r="E568">
            <v>2775</v>
          </cell>
          <cell r="F568">
            <v>95275</v>
          </cell>
          <cell r="G568">
            <v>15244</v>
          </cell>
          <cell r="H568">
            <v>110519</v>
          </cell>
        </row>
        <row r="569">
          <cell r="B569" t="str">
            <v>REDUCCIÓN POLIETILENO - PE 100 PN 10 D 160 mm X 110 mm</v>
          </cell>
          <cell r="C569" t="str">
            <v>un</v>
          </cell>
          <cell r="D569">
            <v>135122</v>
          </cell>
          <cell r="E569">
            <v>4053.66</v>
          </cell>
          <cell r="F569">
            <v>139175.66</v>
          </cell>
          <cell r="G569">
            <v>22268.105600000003</v>
          </cell>
          <cell r="H569">
            <v>161444</v>
          </cell>
        </row>
        <row r="570">
          <cell r="B570" t="str">
            <v>REDUCCIÓN POLIETILENO - PE 100 PN 10 D 200 mm X 160 mm</v>
          </cell>
          <cell r="C570" t="str">
            <v>un</v>
          </cell>
          <cell r="D570">
            <v>153459</v>
          </cell>
          <cell r="E570">
            <v>4603.7699999999995</v>
          </cell>
          <cell r="F570">
            <v>158062.76999999999</v>
          </cell>
          <cell r="G570">
            <v>25290.0432</v>
          </cell>
          <cell r="H570">
            <v>183353</v>
          </cell>
        </row>
        <row r="571">
          <cell r="B571" t="str">
            <v>REDUCCIÓN POLIETILENO - PE 100 PN 10 D 250 mm X 200 mm</v>
          </cell>
          <cell r="C571" t="str">
            <v>un</v>
          </cell>
          <cell r="D571">
            <v>349248</v>
          </cell>
          <cell r="E571">
            <v>10477.44</v>
          </cell>
          <cell r="F571">
            <v>359725.44</v>
          </cell>
          <cell r="G571">
            <v>57556.070400000004</v>
          </cell>
          <cell r="H571">
            <v>417282</v>
          </cell>
        </row>
        <row r="572">
          <cell r="B572" t="str">
            <v>SUMINISTRO TEE DE POLIETILENO PE-100 TERMOFUSION</v>
          </cell>
        </row>
        <row r="573">
          <cell r="B573" t="str">
            <v>TEE DE POLIETILENO - PE 100 PN 16</v>
          </cell>
        </row>
        <row r="574">
          <cell r="B574" t="str">
            <v>TEE DE POLIETILENO - PE 100 PN 16 D 90 mm</v>
          </cell>
          <cell r="C574" t="str">
            <v>un</v>
          </cell>
          <cell r="D574">
            <v>63217</v>
          </cell>
          <cell r="E574">
            <v>1896.51</v>
          </cell>
          <cell r="F574">
            <v>65113.51</v>
          </cell>
          <cell r="G574">
            <v>10418.161600000001</v>
          </cell>
          <cell r="H574">
            <v>75532</v>
          </cell>
        </row>
        <row r="575">
          <cell r="B575" t="str">
            <v>TEE DE POLIETILENO - PE 100 PN 16 D 110 mm</v>
          </cell>
          <cell r="C575" t="str">
            <v>un</v>
          </cell>
          <cell r="D575">
            <v>85777</v>
          </cell>
          <cell r="E575">
            <v>2573.31</v>
          </cell>
          <cell r="F575">
            <v>88350.31</v>
          </cell>
          <cell r="G575">
            <v>14136.0496</v>
          </cell>
          <cell r="H575">
            <v>102486</v>
          </cell>
        </row>
        <row r="576">
          <cell r="B576" t="str">
            <v>TEE DE POLIETILENO - PE 100 PN 16 D 200 mm</v>
          </cell>
          <cell r="C576" t="str">
            <v>un</v>
          </cell>
          <cell r="D576">
            <v>469703</v>
          </cell>
          <cell r="E576">
            <v>14091.09</v>
          </cell>
          <cell r="F576">
            <v>483794.09</v>
          </cell>
          <cell r="G576">
            <v>77407.054400000008</v>
          </cell>
          <cell r="H576">
            <v>561201</v>
          </cell>
        </row>
        <row r="577">
          <cell r="B577" t="str">
            <v xml:space="preserve">TEE DE POLIETILENO PE-100 PN10 </v>
          </cell>
        </row>
        <row r="578">
          <cell r="B578" t="str">
            <v>TEE DE POLIETILENO - PE 100 PN 10 D 63mm</v>
          </cell>
          <cell r="C578" t="str">
            <v>un</v>
          </cell>
          <cell r="D578">
            <v>36113</v>
          </cell>
          <cell r="E578">
            <v>1083.3899999999999</v>
          </cell>
          <cell r="F578">
            <v>37196.39</v>
          </cell>
          <cell r="G578">
            <v>5951.4224000000004</v>
          </cell>
          <cell r="H578">
            <v>43148</v>
          </cell>
        </row>
        <row r="579">
          <cell r="B579" t="str">
            <v>TEE DE POLIETILENO - PE 100 PN 10 D 90  mm</v>
          </cell>
          <cell r="C579" t="str">
            <v>un</v>
          </cell>
          <cell r="D579">
            <v>51977</v>
          </cell>
          <cell r="E579">
            <v>1559.31</v>
          </cell>
          <cell r="F579">
            <v>53536.31</v>
          </cell>
          <cell r="G579">
            <v>8565.8096000000005</v>
          </cell>
          <cell r="H579">
            <v>62102</v>
          </cell>
        </row>
        <row r="580">
          <cell r="B580" t="str">
            <v>TEE DE POLIETILENO - PE 100 PN 10 D 110 mm</v>
          </cell>
          <cell r="C580" t="str">
            <v>un</v>
          </cell>
          <cell r="D580">
            <v>76000</v>
          </cell>
          <cell r="E580">
            <v>2280</v>
          </cell>
          <cell r="F580">
            <v>78280</v>
          </cell>
          <cell r="G580">
            <v>12524.800000000001</v>
          </cell>
          <cell r="H580">
            <v>90805</v>
          </cell>
        </row>
        <row r="581">
          <cell r="B581" t="str">
            <v>TEE DE POLIETILENO - PE 100 PN 10 D 160 mm</v>
          </cell>
          <cell r="C581" t="str">
            <v>un</v>
          </cell>
          <cell r="D581">
            <v>214000</v>
          </cell>
          <cell r="E581">
            <v>6420</v>
          </cell>
          <cell r="F581">
            <v>220420</v>
          </cell>
          <cell r="G581">
            <v>35267.200000000004</v>
          </cell>
          <cell r="H581">
            <v>255687</v>
          </cell>
        </row>
        <row r="582">
          <cell r="B582" t="str">
            <v>TEE DE POLIETILENO - PE 100 PN 10 D 200 mm</v>
          </cell>
          <cell r="C582" t="str">
            <v>un</v>
          </cell>
          <cell r="D582">
            <v>402300</v>
          </cell>
          <cell r="E582">
            <v>12069</v>
          </cell>
          <cell r="F582">
            <v>414369</v>
          </cell>
          <cell r="G582">
            <v>66299.040000000008</v>
          </cell>
          <cell r="H582">
            <v>480668</v>
          </cell>
        </row>
        <row r="583">
          <cell r="B583" t="str">
            <v>TEE DE POLIETILENO - PE 100 PN 10 D 110 mm X 90 mm</v>
          </cell>
          <cell r="C583" t="str">
            <v>un</v>
          </cell>
          <cell r="D583">
            <v>124221</v>
          </cell>
          <cell r="E583">
            <v>3726.6299999999997</v>
          </cell>
          <cell r="F583">
            <v>127947.63</v>
          </cell>
          <cell r="G583">
            <v>20471.620800000001</v>
          </cell>
          <cell r="H583">
            <v>148419</v>
          </cell>
        </row>
        <row r="584">
          <cell r="B584" t="str">
            <v>TEE DE POLIETILENO - PE 100 PN 10 D 160 mm X 110 mm</v>
          </cell>
          <cell r="C584" t="str">
            <v>un</v>
          </cell>
          <cell r="D584">
            <v>360044</v>
          </cell>
          <cell r="E584">
            <v>10801.32</v>
          </cell>
          <cell r="F584">
            <v>370845.32</v>
          </cell>
          <cell r="G584">
            <v>59335.251199999999</v>
          </cell>
          <cell r="H584">
            <v>430181</v>
          </cell>
        </row>
        <row r="585">
          <cell r="B585" t="str">
            <v>TEE DE POLIETILENO - PE 100 PN 10 D 200 mm X 160 mm</v>
          </cell>
          <cell r="C585" t="str">
            <v>un</v>
          </cell>
          <cell r="D585">
            <v>606165</v>
          </cell>
          <cell r="E585">
            <v>18184.95</v>
          </cell>
          <cell r="F585">
            <v>624349.94999999995</v>
          </cell>
          <cell r="G585">
            <v>99895.991999999998</v>
          </cell>
          <cell r="H585">
            <v>724246</v>
          </cell>
        </row>
        <row r="586">
          <cell r="B586" t="str">
            <v>SUMINISTRO PORTAFLANCHES POLIETILENO - PE 100 TERMOFUSIÓN</v>
          </cell>
        </row>
        <row r="587">
          <cell r="B587" t="str">
            <v>PORTAFLANCHES POLIETILENO - PE 100 PN16</v>
          </cell>
        </row>
        <row r="588">
          <cell r="B588" t="str">
            <v>PORTAFLANCHES POLIETILENO - PE 100 PN16 D 250 mm</v>
          </cell>
          <cell r="C588" t="str">
            <v>un</v>
          </cell>
          <cell r="D588">
            <v>158700</v>
          </cell>
          <cell r="E588">
            <v>4761</v>
          </cell>
          <cell r="F588">
            <v>163461</v>
          </cell>
          <cell r="G588">
            <v>26153.760000000002</v>
          </cell>
          <cell r="H588">
            <v>189615</v>
          </cell>
        </row>
        <row r="589">
          <cell r="B589" t="str">
            <v>PORTAFLANCHES POLIETILENO - PE 100 PN10</v>
          </cell>
        </row>
        <row r="590">
          <cell r="B590" t="str">
            <v>PORTAFLANCHES POLIETILENO - PE 100 PN 10 D 63mm</v>
          </cell>
          <cell r="C590" t="str">
            <v>un</v>
          </cell>
          <cell r="D590">
            <v>14509</v>
          </cell>
          <cell r="E590">
            <v>435.27</v>
          </cell>
          <cell r="F590">
            <v>14944.27</v>
          </cell>
          <cell r="G590">
            <v>2391.0832</v>
          </cell>
          <cell r="H590">
            <v>17335</v>
          </cell>
        </row>
        <row r="591">
          <cell r="B591" t="str">
            <v>PORTAFLANCHES POLIETILENO - PE 100 PN 10 D 90 mm</v>
          </cell>
          <cell r="C591" t="str">
            <v>un</v>
          </cell>
          <cell r="D591">
            <v>23916</v>
          </cell>
          <cell r="E591">
            <v>717.48</v>
          </cell>
          <cell r="F591">
            <v>24633.48</v>
          </cell>
          <cell r="G591">
            <v>3941.3568</v>
          </cell>
          <cell r="H591">
            <v>28575</v>
          </cell>
        </row>
        <row r="592">
          <cell r="B592" t="str">
            <v>PORTAFLANCHES POLIETILENO - PE 100 PN 10 D 110 mm</v>
          </cell>
          <cell r="C592" t="str">
            <v>un</v>
          </cell>
          <cell r="D592">
            <v>30300</v>
          </cell>
          <cell r="E592">
            <v>909</v>
          </cell>
          <cell r="F592">
            <v>31209</v>
          </cell>
          <cell r="G592">
            <v>4993.4400000000005</v>
          </cell>
          <cell r="H592">
            <v>36202</v>
          </cell>
        </row>
        <row r="593">
          <cell r="B593" t="str">
            <v>PORTAFLANCHES POLIETILENO - PE 100 PN 10 D 160 mm</v>
          </cell>
          <cell r="C593" t="str">
            <v>un</v>
          </cell>
          <cell r="D593">
            <v>54500</v>
          </cell>
          <cell r="E593">
            <v>1635</v>
          </cell>
          <cell r="F593">
            <v>56135</v>
          </cell>
          <cell r="G593">
            <v>8981.6</v>
          </cell>
          <cell r="H593">
            <v>65117</v>
          </cell>
        </row>
        <row r="594">
          <cell r="B594" t="str">
            <v>PORTAFLANCHES POLIETILENO - PE 100 PN 10 D 200 mm</v>
          </cell>
          <cell r="C594" t="str">
            <v>un</v>
          </cell>
          <cell r="D594">
            <v>95700</v>
          </cell>
          <cell r="E594">
            <v>2871</v>
          </cell>
          <cell r="F594">
            <v>98571</v>
          </cell>
          <cell r="G594">
            <v>15771.36</v>
          </cell>
          <cell r="H594">
            <v>114342</v>
          </cell>
        </row>
        <row r="595">
          <cell r="B595" t="str">
            <v>PORTAFLANCHES POLIETILENO - PE 100 PN 10 D 250 mm</v>
          </cell>
          <cell r="C595" t="str">
            <v>un</v>
          </cell>
          <cell r="D595">
            <v>284995</v>
          </cell>
          <cell r="E595">
            <v>8549.85</v>
          </cell>
          <cell r="F595">
            <v>293544.84999999998</v>
          </cell>
          <cell r="G595">
            <v>46967.175999999999</v>
          </cell>
          <cell r="H595">
            <v>340512</v>
          </cell>
        </row>
        <row r="596">
          <cell r="B596" t="str">
            <v>SUMINISTRO UNIÓN POLIETILENO - PE 100 ELECTROFUSIÓN</v>
          </cell>
        </row>
        <row r="597">
          <cell r="B597" t="str">
            <v>UNIÓN POLIETILENO - PE 100 PN16</v>
          </cell>
        </row>
        <row r="598">
          <cell r="B598" t="str">
            <v>UNIÓN POLIETILENO - PE 100 PN 16 D 63mm</v>
          </cell>
          <cell r="C598" t="str">
            <v>un</v>
          </cell>
          <cell r="D598">
            <v>21500</v>
          </cell>
          <cell r="E598">
            <v>645</v>
          </cell>
          <cell r="F598">
            <v>22145</v>
          </cell>
          <cell r="G598">
            <v>3543.2000000000003</v>
          </cell>
          <cell r="H598">
            <v>25688</v>
          </cell>
        </row>
        <row r="599">
          <cell r="B599" t="str">
            <v>UNIÓN POLIETILENO - PE 100 PN 16 D 90 mm</v>
          </cell>
          <cell r="C599" t="str">
            <v>un</v>
          </cell>
          <cell r="D599">
            <v>40800</v>
          </cell>
          <cell r="E599">
            <v>1224</v>
          </cell>
          <cell r="F599">
            <v>42024</v>
          </cell>
          <cell r="G599">
            <v>6723.84</v>
          </cell>
          <cell r="H599">
            <v>48748</v>
          </cell>
        </row>
        <row r="600">
          <cell r="B600" t="str">
            <v>UNIÓN POLIETILENO - PE 100 PN 16 D 110 mm</v>
          </cell>
          <cell r="C600" t="str">
            <v>un</v>
          </cell>
          <cell r="D600">
            <v>49000</v>
          </cell>
          <cell r="E600">
            <v>1470</v>
          </cell>
          <cell r="F600">
            <v>50470</v>
          </cell>
          <cell r="G600">
            <v>8075.2</v>
          </cell>
          <cell r="H600">
            <v>58545</v>
          </cell>
        </row>
        <row r="601">
          <cell r="B601" t="str">
            <v>UNIÓN POLIETILENO - PE 100 PN 16 D 160 mm</v>
          </cell>
          <cell r="C601" t="str">
            <v>un</v>
          </cell>
          <cell r="D601">
            <v>95200</v>
          </cell>
          <cell r="E601">
            <v>2856</v>
          </cell>
          <cell r="F601">
            <v>98056</v>
          </cell>
          <cell r="G601">
            <v>15688.960000000001</v>
          </cell>
          <cell r="H601">
            <v>113745</v>
          </cell>
        </row>
        <row r="602">
          <cell r="B602" t="str">
            <v>UNIÓN POLIETILENO - PE 100 PN 16 D 200 mm</v>
          </cell>
          <cell r="C602" t="str">
            <v>un</v>
          </cell>
          <cell r="D602">
            <v>161500</v>
          </cell>
          <cell r="E602">
            <v>4845</v>
          </cell>
          <cell r="F602">
            <v>166345</v>
          </cell>
          <cell r="G602">
            <v>26615.200000000001</v>
          </cell>
          <cell r="H602">
            <v>192960</v>
          </cell>
        </row>
        <row r="603">
          <cell r="B603" t="str">
            <v>SUMINISTRO TUBERÍA EN HIERRO GALVANIZADO</v>
          </cell>
        </row>
        <row r="604">
          <cell r="B604" t="str">
            <v>TUBERÍA EN HIERRO GALVANIZADO 3/8"</v>
          </cell>
          <cell r="C604" t="str">
            <v>m</v>
          </cell>
          <cell r="D604">
            <v>8796</v>
          </cell>
          <cell r="E604">
            <v>263.88</v>
          </cell>
          <cell r="F604">
            <v>9059.8799999999992</v>
          </cell>
          <cell r="G604">
            <v>1449.5808</v>
          </cell>
          <cell r="H604">
            <v>10509</v>
          </cell>
        </row>
        <row r="605">
          <cell r="B605" t="str">
            <v>TUBERÍA EN HIERRO GALVANIZADO 1/2"</v>
          </cell>
          <cell r="C605" t="str">
            <v>m</v>
          </cell>
          <cell r="D605">
            <v>7808</v>
          </cell>
          <cell r="E605">
            <v>234.23999999999998</v>
          </cell>
          <cell r="F605">
            <v>8042.24</v>
          </cell>
          <cell r="G605">
            <v>1286.7583999999999</v>
          </cell>
          <cell r="H605">
            <v>9329</v>
          </cell>
        </row>
        <row r="606">
          <cell r="B606" t="str">
            <v>TUBERÍA EN HIERRO GALVANIZADO 3/4"</v>
          </cell>
          <cell r="C606" t="str">
            <v>m</v>
          </cell>
          <cell r="D606">
            <v>10081</v>
          </cell>
          <cell r="E606">
            <v>302.43</v>
          </cell>
          <cell r="F606">
            <v>10383.43</v>
          </cell>
          <cell r="G606">
            <v>1661.3488</v>
          </cell>
          <cell r="H606">
            <v>12045</v>
          </cell>
        </row>
        <row r="607">
          <cell r="B607" t="str">
            <v>TUBERÍA EN HIERRO GALVANIZADO 1"</v>
          </cell>
          <cell r="C607" t="str">
            <v>m</v>
          </cell>
          <cell r="D607">
            <v>15848</v>
          </cell>
          <cell r="E607">
            <v>475.44</v>
          </cell>
          <cell r="F607">
            <v>16323.44</v>
          </cell>
          <cell r="G607">
            <v>2611.7504000000004</v>
          </cell>
          <cell r="H607">
            <v>18935</v>
          </cell>
        </row>
        <row r="608">
          <cell r="B608" t="str">
            <v>TUBERÍA EN HIERRO GALVANIZADO 1 1/4"</v>
          </cell>
          <cell r="C608" t="str">
            <v>m</v>
          </cell>
          <cell r="D608">
            <v>20507</v>
          </cell>
          <cell r="E608">
            <v>615.20999999999992</v>
          </cell>
          <cell r="F608">
            <v>21122.21</v>
          </cell>
          <cell r="G608">
            <v>3379.5535999999997</v>
          </cell>
          <cell r="H608">
            <v>24502</v>
          </cell>
        </row>
        <row r="609">
          <cell r="B609" t="str">
            <v>TUBERÍA EN HIERRO GALVANIZADO 1 1/2"</v>
          </cell>
          <cell r="C609" t="str">
            <v>m</v>
          </cell>
          <cell r="D609">
            <v>25167</v>
          </cell>
          <cell r="E609">
            <v>755.01</v>
          </cell>
          <cell r="F609">
            <v>25922.01</v>
          </cell>
          <cell r="G609">
            <v>4147.5216</v>
          </cell>
          <cell r="H609">
            <v>30070</v>
          </cell>
        </row>
        <row r="610">
          <cell r="B610" t="str">
            <v>TUBERÍA EN HIERRO GALVANIZADO 2"</v>
          </cell>
          <cell r="C610" t="str">
            <v>m</v>
          </cell>
          <cell r="D610">
            <v>34950</v>
          </cell>
          <cell r="E610">
            <v>1048.5</v>
          </cell>
          <cell r="F610">
            <v>35998.5</v>
          </cell>
          <cell r="G610">
            <v>5759.76</v>
          </cell>
          <cell r="H610">
            <v>41758</v>
          </cell>
        </row>
        <row r="611">
          <cell r="B611" t="str">
            <v>TUBERÍA EN HIERRO GALVANIZADO 2 1/2"</v>
          </cell>
          <cell r="C611" t="str">
            <v>m</v>
          </cell>
          <cell r="D611">
            <v>46829</v>
          </cell>
          <cell r="E611">
            <v>1404.87</v>
          </cell>
          <cell r="F611">
            <v>48233.87</v>
          </cell>
          <cell r="G611">
            <v>7717.4192000000003</v>
          </cell>
          <cell r="H611">
            <v>55951</v>
          </cell>
        </row>
        <row r="612">
          <cell r="B612" t="str">
            <v>TUBERÍA EN HIERRO GALVANIZADO 3"</v>
          </cell>
          <cell r="C612" t="str">
            <v>m</v>
          </cell>
          <cell r="D612">
            <v>57776</v>
          </cell>
          <cell r="E612">
            <v>1733.28</v>
          </cell>
          <cell r="F612">
            <v>59509.279999999999</v>
          </cell>
          <cell r="G612">
            <v>9521.4848000000002</v>
          </cell>
          <cell r="H612">
            <v>69031</v>
          </cell>
        </row>
        <row r="613">
          <cell r="B613" t="str">
            <v>TUBERÍA EN HIERRO GALVANIZADO 4"</v>
          </cell>
          <cell r="C613" t="str">
            <v>m</v>
          </cell>
          <cell r="D613">
            <v>82465</v>
          </cell>
          <cell r="E613">
            <v>2473.9499999999998</v>
          </cell>
          <cell r="F613">
            <v>84938.95</v>
          </cell>
          <cell r="G613">
            <v>13590.232</v>
          </cell>
          <cell r="H613">
            <v>98529</v>
          </cell>
        </row>
        <row r="614">
          <cell r="B614" t="str">
            <v>SUMINISTRO ACCESORIOS EN HIERRO GALVANIZADO</v>
          </cell>
        </row>
        <row r="615">
          <cell r="B615" t="str">
            <v>UNIÓN EN HIERRO GALVANIZADO</v>
          </cell>
        </row>
        <row r="616">
          <cell r="B616" t="str">
            <v>UNIÓN HG SIMPLE 3/8"</v>
          </cell>
          <cell r="C616" t="str">
            <v>un</v>
          </cell>
          <cell r="D616">
            <v>912</v>
          </cell>
          <cell r="E616">
            <v>27.36</v>
          </cell>
          <cell r="F616">
            <v>939.36</v>
          </cell>
          <cell r="G616">
            <v>150.29760000000002</v>
          </cell>
          <cell r="H616">
            <v>1090</v>
          </cell>
        </row>
        <row r="617">
          <cell r="B617" t="str">
            <v>UNIÓN HG SIMPLE 1/2"</v>
          </cell>
          <cell r="C617" t="str">
            <v>un</v>
          </cell>
          <cell r="D617">
            <v>767</v>
          </cell>
          <cell r="E617">
            <v>23.009999999999998</v>
          </cell>
          <cell r="F617">
            <v>790.01</v>
          </cell>
          <cell r="G617">
            <v>126.4016</v>
          </cell>
          <cell r="H617">
            <v>916</v>
          </cell>
        </row>
        <row r="618">
          <cell r="B618" t="str">
            <v>UNIÓN HG SIMPLE 3/4"</v>
          </cell>
          <cell r="C618" t="str">
            <v>un</v>
          </cell>
          <cell r="D618">
            <v>1097</v>
          </cell>
          <cell r="E618">
            <v>32.909999999999997</v>
          </cell>
          <cell r="F618">
            <v>1129.9100000000001</v>
          </cell>
          <cell r="G618">
            <v>180.78560000000002</v>
          </cell>
          <cell r="H618">
            <v>1311</v>
          </cell>
        </row>
        <row r="619">
          <cell r="B619" t="str">
            <v>UNIÓN HG SIMPLE 1"</v>
          </cell>
          <cell r="C619" t="str">
            <v>un</v>
          </cell>
          <cell r="D619">
            <v>1821</v>
          </cell>
          <cell r="E619">
            <v>54.629999999999995</v>
          </cell>
          <cell r="F619">
            <v>1875.63</v>
          </cell>
          <cell r="G619">
            <v>300.10080000000005</v>
          </cell>
          <cell r="H619">
            <v>2176</v>
          </cell>
        </row>
        <row r="620">
          <cell r="B620" t="str">
            <v>UNIÓN HG SIMPLE 1 1/4""</v>
          </cell>
          <cell r="C620" t="str">
            <v>un</v>
          </cell>
          <cell r="D620">
            <v>3286</v>
          </cell>
          <cell r="E620">
            <v>98.58</v>
          </cell>
          <cell r="F620">
            <v>3384.58</v>
          </cell>
          <cell r="G620">
            <v>541.53279999999995</v>
          </cell>
          <cell r="H620">
            <v>3926</v>
          </cell>
        </row>
        <row r="621">
          <cell r="B621" t="str">
            <v>UNIÓN HG SIMPLE 1 1/2"</v>
          </cell>
          <cell r="C621" t="str">
            <v>un</v>
          </cell>
          <cell r="D621">
            <v>4193</v>
          </cell>
          <cell r="E621">
            <v>125.78999999999999</v>
          </cell>
          <cell r="F621">
            <v>4318.79</v>
          </cell>
          <cell r="G621">
            <v>691.00639999999999</v>
          </cell>
          <cell r="H621">
            <v>5010</v>
          </cell>
        </row>
        <row r="622">
          <cell r="B622" t="str">
            <v>UNIÓN HG SIMPLE 2"</v>
          </cell>
          <cell r="C622" t="str">
            <v>un</v>
          </cell>
          <cell r="D622">
            <v>6259</v>
          </cell>
          <cell r="E622">
            <v>187.76999999999998</v>
          </cell>
          <cell r="F622">
            <v>6446.77</v>
          </cell>
          <cell r="G622">
            <v>1031.4832000000001</v>
          </cell>
          <cell r="H622">
            <v>7478</v>
          </cell>
        </row>
        <row r="623">
          <cell r="B623" t="str">
            <v>UNIÓN HG SIMPLE 2 1/2"</v>
          </cell>
          <cell r="C623" t="str">
            <v>un</v>
          </cell>
          <cell r="D623">
            <v>11685</v>
          </cell>
          <cell r="E623">
            <v>350.55</v>
          </cell>
          <cell r="F623">
            <v>12035.55</v>
          </cell>
          <cell r="G623">
            <v>1925.6879999999999</v>
          </cell>
          <cell r="H623">
            <v>13961</v>
          </cell>
        </row>
        <row r="624">
          <cell r="B624" t="str">
            <v>UNIÓN HG SIMPLE 3"</v>
          </cell>
          <cell r="C624" t="str">
            <v>un</v>
          </cell>
          <cell r="D624">
            <v>17869</v>
          </cell>
          <cell r="E624">
            <v>536.06999999999994</v>
          </cell>
          <cell r="F624">
            <v>18405.07</v>
          </cell>
          <cell r="G624">
            <v>2944.8112000000001</v>
          </cell>
          <cell r="H624">
            <v>21350</v>
          </cell>
        </row>
        <row r="625">
          <cell r="B625" t="str">
            <v>UNIÓN HG SIMPLE 4"</v>
          </cell>
          <cell r="C625" t="str">
            <v>un</v>
          </cell>
          <cell r="D625">
            <v>30613</v>
          </cell>
          <cell r="E625">
            <v>918.39</v>
          </cell>
          <cell r="F625">
            <v>31531.39</v>
          </cell>
          <cell r="G625">
            <v>5045.0223999999998</v>
          </cell>
          <cell r="H625">
            <v>36576</v>
          </cell>
        </row>
        <row r="626">
          <cell r="B626" t="str">
            <v>UNIÓN UNIVERSAL EN HIERRO GALVANIZADO</v>
          </cell>
        </row>
        <row r="627">
          <cell r="B627" t="str">
            <v>UNIÓN UNIVERSAL EN HG DE 3/8"</v>
          </cell>
          <cell r="C627" t="str">
            <v>un</v>
          </cell>
          <cell r="D627">
            <v>5393</v>
          </cell>
          <cell r="E627">
            <v>161.79</v>
          </cell>
          <cell r="F627">
            <v>5554.79</v>
          </cell>
          <cell r="G627">
            <v>888.76639999999998</v>
          </cell>
          <cell r="H627">
            <v>6444</v>
          </cell>
        </row>
        <row r="628">
          <cell r="B628" t="str">
            <v>UNIÓN UNIVERSAL EN HG DE 1/2"</v>
          </cell>
          <cell r="C628" t="str">
            <v>un</v>
          </cell>
          <cell r="D628">
            <v>5395</v>
          </cell>
          <cell r="E628">
            <v>161.85</v>
          </cell>
          <cell r="F628">
            <v>5556.85</v>
          </cell>
          <cell r="G628">
            <v>889.09600000000012</v>
          </cell>
          <cell r="H628">
            <v>6446</v>
          </cell>
        </row>
        <row r="629">
          <cell r="B629" t="str">
            <v>UNIÓN UNIVERSAL EN HG DE 3/4"</v>
          </cell>
          <cell r="C629" t="str">
            <v>un</v>
          </cell>
          <cell r="D629">
            <v>6884</v>
          </cell>
          <cell r="E629">
            <v>206.51999999999998</v>
          </cell>
          <cell r="F629">
            <v>7090.52</v>
          </cell>
          <cell r="G629">
            <v>1134.4832000000001</v>
          </cell>
          <cell r="H629">
            <v>8225</v>
          </cell>
        </row>
        <row r="630">
          <cell r="B630" t="str">
            <v>UNIÓN UNIVERSAL EN HG DE 1"</v>
          </cell>
          <cell r="C630" t="str">
            <v>un</v>
          </cell>
          <cell r="D630">
            <v>8105</v>
          </cell>
          <cell r="E630">
            <v>243.14999999999998</v>
          </cell>
          <cell r="F630">
            <v>8348.15</v>
          </cell>
          <cell r="G630">
            <v>1335.704</v>
          </cell>
          <cell r="H630">
            <v>9684</v>
          </cell>
        </row>
        <row r="631">
          <cell r="B631" t="str">
            <v>UNIÓN UNIVERSAL EN HG DE 1 1/4""</v>
          </cell>
          <cell r="C631" t="str">
            <v>un</v>
          </cell>
          <cell r="D631">
            <v>11172</v>
          </cell>
          <cell r="E631">
            <v>335.15999999999997</v>
          </cell>
          <cell r="F631">
            <v>11507.16</v>
          </cell>
          <cell r="G631">
            <v>1841.1456000000001</v>
          </cell>
          <cell r="H631">
            <v>13348</v>
          </cell>
        </row>
        <row r="632">
          <cell r="B632" t="str">
            <v>UNIÓN UNIVERSAL EN HG DE 1 1/2"</v>
          </cell>
          <cell r="C632" t="str">
            <v>un</v>
          </cell>
          <cell r="D632">
            <v>14808</v>
          </cell>
          <cell r="E632">
            <v>444.24</v>
          </cell>
          <cell r="F632">
            <v>15252.24</v>
          </cell>
          <cell r="G632">
            <v>2440.3584000000001</v>
          </cell>
          <cell r="H632">
            <v>17693</v>
          </cell>
        </row>
        <row r="633">
          <cell r="B633" t="str">
            <v>UNIÓN UNIVERSAL EN HG DE 2"</v>
          </cell>
          <cell r="C633" t="str">
            <v>un</v>
          </cell>
          <cell r="D633">
            <v>26919</v>
          </cell>
          <cell r="E633">
            <v>807.56999999999994</v>
          </cell>
          <cell r="F633">
            <v>27726.57</v>
          </cell>
          <cell r="G633">
            <v>4436.2511999999997</v>
          </cell>
          <cell r="H633">
            <v>32163</v>
          </cell>
        </row>
        <row r="634">
          <cell r="B634" t="str">
            <v>UNIÓN UNIVERSAL EN HG DE 2 1/2"</v>
          </cell>
          <cell r="C634" t="str">
            <v>un</v>
          </cell>
          <cell r="D634">
            <v>47106</v>
          </cell>
          <cell r="E634">
            <v>1413.1799999999998</v>
          </cell>
          <cell r="F634">
            <v>48519.18</v>
          </cell>
          <cell r="G634">
            <v>7763.0688</v>
          </cell>
          <cell r="H634">
            <v>56282</v>
          </cell>
        </row>
        <row r="635">
          <cell r="B635" t="str">
            <v>UNIÓN UNIVERSAL EN HG DE 3"</v>
          </cell>
          <cell r="C635" t="str">
            <v>un</v>
          </cell>
          <cell r="D635">
            <v>78063</v>
          </cell>
          <cell r="E635">
            <v>2341.89</v>
          </cell>
          <cell r="F635">
            <v>80404.89</v>
          </cell>
          <cell r="G635">
            <v>12864.7824</v>
          </cell>
          <cell r="H635">
            <v>93270</v>
          </cell>
        </row>
        <row r="636">
          <cell r="B636" t="str">
            <v>UNIÓN UNIVERSAL EN HG DE 4"</v>
          </cell>
          <cell r="C636" t="str">
            <v>un</v>
          </cell>
          <cell r="D636">
            <v>149583</v>
          </cell>
          <cell r="E636">
            <v>4487.49</v>
          </cell>
          <cell r="F636">
            <v>154070.49</v>
          </cell>
          <cell r="G636">
            <v>24651.278399999999</v>
          </cell>
          <cell r="H636">
            <v>178722</v>
          </cell>
        </row>
        <row r="637">
          <cell r="B637" t="str">
            <v>CODO EN HIERRO GALVANIZADO</v>
          </cell>
        </row>
        <row r="638">
          <cell r="B638" t="str">
            <v>CODO HG 45°</v>
          </cell>
        </row>
        <row r="639">
          <cell r="B639" t="str">
            <v>CODO HG 45° 3/8"</v>
          </cell>
          <cell r="C639" t="str">
            <v>un</v>
          </cell>
          <cell r="D639">
            <v>1325</v>
          </cell>
          <cell r="E639">
            <v>39.75</v>
          </cell>
          <cell r="F639">
            <v>1364.75</v>
          </cell>
          <cell r="G639">
            <v>218.36</v>
          </cell>
          <cell r="H639">
            <v>1583</v>
          </cell>
        </row>
        <row r="640">
          <cell r="B640" t="str">
            <v>CODO HG 45° 1/2"</v>
          </cell>
          <cell r="C640" t="str">
            <v>un</v>
          </cell>
          <cell r="D640">
            <v>1083</v>
          </cell>
          <cell r="E640">
            <v>32.49</v>
          </cell>
          <cell r="F640">
            <v>1115.49</v>
          </cell>
          <cell r="G640">
            <v>178.47839999999999</v>
          </cell>
          <cell r="H640">
            <v>1294</v>
          </cell>
        </row>
        <row r="641">
          <cell r="B641" t="str">
            <v>CODO HG 45° 3/4"</v>
          </cell>
          <cell r="C641" t="str">
            <v>un</v>
          </cell>
          <cell r="D641">
            <v>1622</v>
          </cell>
          <cell r="E641">
            <v>48.66</v>
          </cell>
          <cell r="F641">
            <v>1670.66</v>
          </cell>
          <cell r="G641">
            <v>267.30560000000003</v>
          </cell>
          <cell r="H641">
            <v>1938</v>
          </cell>
        </row>
        <row r="642">
          <cell r="B642" t="str">
            <v>CODO HG 45° 1"</v>
          </cell>
          <cell r="C642" t="str">
            <v>un</v>
          </cell>
          <cell r="D642">
            <v>2441</v>
          </cell>
          <cell r="E642">
            <v>73.23</v>
          </cell>
          <cell r="F642">
            <v>2514.23</v>
          </cell>
          <cell r="G642">
            <v>402.27680000000004</v>
          </cell>
          <cell r="H642">
            <v>2917</v>
          </cell>
        </row>
        <row r="643">
          <cell r="B643" t="str">
            <v>CODO HG 45° 1 1/4""</v>
          </cell>
          <cell r="C643" t="str">
            <v>un</v>
          </cell>
          <cell r="D643">
            <v>4067.9999999999995</v>
          </cell>
          <cell r="E643">
            <v>122.03999999999998</v>
          </cell>
          <cell r="F643">
            <v>4190.04</v>
          </cell>
          <cell r="G643">
            <v>670.40639999999996</v>
          </cell>
          <cell r="H643">
            <v>4860</v>
          </cell>
        </row>
        <row r="644">
          <cell r="B644" t="str">
            <v>CODO HG 45° 1 1/2"</v>
          </cell>
          <cell r="C644" t="str">
            <v>un</v>
          </cell>
          <cell r="D644">
            <v>5042</v>
          </cell>
          <cell r="E644">
            <v>151.26</v>
          </cell>
          <cell r="F644">
            <v>5193.26</v>
          </cell>
          <cell r="G644">
            <v>830.92160000000001</v>
          </cell>
          <cell r="H644">
            <v>6024</v>
          </cell>
        </row>
        <row r="645">
          <cell r="B645" t="str">
            <v>CODO HG 45° 2"</v>
          </cell>
          <cell r="C645" t="str">
            <v>un</v>
          </cell>
          <cell r="D645">
            <v>9000</v>
          </cell>
          <cell r="E645">
            <v>270</v>
          </cell>
          <cell r="F645">
            <v>9270</v>
          </cell>
          <cell r="G645">
            <v>1483.2</v>
          </cell>
          <cell r="H645">
            <v>10753</v>
          </cell>
        </row>
        <row r="646">
          <cell r="B646" t="str">
            <v>CODO HG 45° 2 1/2"</v>
          </cell>
          <cell r="C646" t="str">
            <v>un</v>
          </cell>
          <cell r="D646">
            <v>19334</v>
          </cell>
          <cell r="E646">
            <v>580.02</v>
          </cell>
          <cell r="F646">
            <v>19914.02</v>
          </cell>
          <cell r="G646">
            <v>3186.2432000000003</v>
          </cell>
          <cell r="H646">
            <v>23100</v>
          </cell>
        </row>
        <row r="647">
          <cell r="B647" t="str">
            <v>CODO HG 45° 3"</v>
          </cell>
          <cell r="C647" t="str">
            <v>un</v>
          </cell>
          <cell r="D647">
            <v>29752</v>
          </cell>
          <cell r="E647">
            <v>892.56</v>
          </cell>
          <cell r="F647">
            <v>30644.560000000001</v>
          </cell>
          <cell r="G647">
            <v>4903.1296000000002</v>
          </cell>
          <cell r="H647">
            <v>35548</v>
          </cell>
        </row>
        <row r="648">
          <cell r="B648" t="str">
            <v>CODO HG 45° 4"</v>
          </cell>
          <cell r="C648" t="str">
            <v>un</v>
          </cell>
          <cell r="D648">
            <v>50287</v>
          </cell>
          <cell r="E648">
            <v>1508.61</v>
          </cell>
          <cell r="F648">
            <v>51795.61</v>
          </cell>
          <cell r="G648">
            <v>8287.2975999999999</v>
          </cell>
          <cell r="H648">
            <v>60083</v>
          </cell>
        </row>
        <row r="649">
          <cell r="B649" t="str">
            <v>CODO HG 90°</v>
          </cell>
        </row>
        <row r="650">
          <cell r="B650" t="str">
            <v>CODO HG 90° 3/8"</v>
          </cell>
          <cell r="C650" t="str">
            <v>un</v>
          </cell>
          <cell r="D650">
            <v>1164</v>
          </cell>
          <cell r="E650">
            <v>34.92</v>
          </cell>
          <cell r="F650">
            <v>1198.92</v>
          </cell>
          <cell r="G650">
            <v>191.8272</v>
          </cell>
          <cell r="H650">
            <v>1391</v>
          </cell>
        </row>
        <row r="651">
          <cell r="B651" t="str">
            <v>CODO HG 90° 1/2"</v>
          </cell>
          <cell r="C651" t="str">
            <v>un</v>
          </cell>
          <cell r="D651">
            <v>1010</v>
          </cell>
          <cell r="E651">
            <v>30.299999999999997</v>
          </cell>
          <cell r="F651">
            <v>1040.3</v>
          </cell>
          <cell r="G651">
            <v>166.44800000000001</v>
          </cell>
          <cell r="H651">
            <v>1207</v>
          </cell>
        </row>
        <row r="652">
          <cell r="B652" t="str">
            <v>CODO HG 90° 3/4"</v>
          </cell>
          <cell r="C652" t="str">
            <v>un</v>
          </cell>
          <cell r="D652">
            <v>1549</v>
          </cell>
          <cell r="E652">
            <v>46.47</v>
          </cell>
          <cell r="F652">
            <v>1595.47</v>
          </cell>
          <cell r="G652">
            <v>255.27520000000001</v>
          </cell>
          <cell r="H652">
            <v>1851</v>
          </cell>
        </row>
        <row r="653">
          <cell r="B653" t="str">
            <v>CODO HG 90° 1"</v>
          </cell>
          <cell r="C653" t="str">
            <v>un</v>
          </cell>
          <cell r="D653">
            <v>2459</v>
          </cell>
          <cell r="E653">
            <v>73.77</v>
          </cell>
          <cell r="F653">
            <v>2532.77</v>
          </cell>
          <cell r="G653">
            <v>405.2432</v>
          </cell>
          <cell r="H653">
            <v>2938</v>
          </cell>
        </row>
        <row r="654">
          <cell r="B654" t="str">
            <v>CODO HG 90° 1 1/4""</v>
          </cell>
          <cell r="C654" t="str">
            <v>un</v>
          </cell>
          <cell r="D654">
            <v>3763</v>
          </cell>
          <cell r="E654">
            <v>112.89</v>
          </cell>
          <cell r="F654">
            <v>3875.89</v>
          </cell>
          <cell r="G654">
            <v>620.14239999999995</v>
          </cell>
          <cell r="H654">
            <v>4496</v>
          </cell>
        </row>
        <row r="655">
          <cell r="B655" t="str">
            <v>CODO HG 90° 1 1/2"</v>
          </cell>
          <cell r="C655" t="str">
            <v>un</v>
          </cell>
          <cell r="D655">
            <v>5106</v>
          </cell>
          <cell r="E655">
            <v>153.18</v>
          </cell>
          <cell r="F655">
            <v>5259.18</v>
          </cell>
          <cell r="G655">
            <v>841.4688000000001</v>
          </cell>
          <cell r="H655">
            <v>6101</v>
          </cell>
        </row>
        <row r="656">
          <cell r="B656" t="str">
            <v>CODO HG 90° 2"</v>
          </cell>
          <cell r="C656" t="str">
            <v>un</v>
          </cell>
          <cell r="D656">
            <v>9118</v>
          </cell>
          <cell r="E656">
            <v>273.53999999999996</v>
          </cell>
          <cell r="F656">
            <v>9391.5400000000009</v>
          </cell>
          <cell r="G656">
            <v>1502.6464000000001</v>
          </cell>
          <cell r="H656">
            <v>10894</v>
          </cell>
        </row>
        <row r="657">
          <cell r="B657" t="str">
            <v>CODO HG 90° 2 1/2"</v>
          </cell>
          <cell r="C657" t="str">
            <v>un</v>
          </cell>
          <cell r="D657">
            <v>17014</v>
          </cell>
          <cell r="E657">
            <v>510.41999999999996</v>
          </cell>
          <cell r="F657">
            <v>17524.419999999998</v>
          </cell>
          <cell r="G657">
            <v>2803.9071999999996</v>
          </cell>
          <cell r="H657">
            <v>20328</v>
          </cell>
        </row>
        <row r="658">
          <cell r="B658" t="str">
            <v>CODO HG 90° 3"</v>
          </cell>
          <cell r="C658" t="str">
            <v>un</v>
          </cell>
          <cell r="D658">
            <v>25459</v>
          </cell>
          <cell r="E658">
            <v>763.77</v>
          </cell>
          <cell r="F658">
            <v>26222.77</v>
          </cell>
          <cell r="G658">
            <v>4195.6432000000004</v>
          </cell>
          <cell r="H658">
            <v>30418</v>
          </cell>
        </row>
        <row r="659">
          <cell r="B659" t="str">
            <v>CODO HG 90° 4"</v>
          </cell>
          <cell r="C659" t="str">
            <v>un</v>
          </cell>
          <cell r="D659">
            <v>45404</v>
          </cell>
          <cell r="E659">
            <v>1362.12</v>
          </cell>
          <cell r="F659">
            <v>46766.12</v>
          </cell>
          <cell r="G659">
            <v>7482.5792000000001</v>
          </cell>
          <cell r="H659">
            <v>54249</v>
          </cell>
        </row>
        <row r="660">
          <cell r="B660" t="str">
            <v>TEE DE HIERRO GALVANIZADO</v>
          </cell>
        </row>
        <row r="661">
          <cell r="B661" t="str">
            <v>TEE HG 3/8"</v>
          </cell>
          <cell r="C661" t="str">
            <v>un</v>
          </cell>
          <cell r="D661">
            <v>1020.9999999999999</v>
          </cell>
          <cell r="E661">
            <v>30.629999999999995</v>
          </cell>
          <cell r="F661">
            <v>1051.6299999999999</v>
          </cell>
          <cell r="G661">
            <v>168.26079999999999</v>
          </cell>
          <cell r="H661">
            <v>1220</v>
          </cell>
        </row>
        <row r="662">
          <cell r="B662" t="str">
            <v>TEE HG 1/2"</v>
          </cell>
          <cell r="C662" t="str">
            <v>un</v>
          </cell>
          <cell r="D662">
            <v>604</v>
          </cell>
          <cell r="E662">
            <v>18.12</v>
          </cell>
          <cell r="F662">
            <v>622.12</v>
          </cell>
          <cell r="G662">
            <v>99.539200000000008</v>
          </cell>
          <cell r="H662">
            <v>722</v>
          </cell>
        </row>
        <row r="663">
          <cell r="B663" t="str">
            <v>TEE HG 3/4"</v>
          </cell>
          <cell r="C663" t="str">
            <v>un</v>
          </cell>
          <cell r="D663">
            <v>1333</v>
          </cell>
          <cell r="E663">
            <v>39.99</v>
          </cell>
          <cell r="F663">
            <v>1372.99</v>
          </cell>
          <cell r="G663">
            <v>219.67840000000001</v>
          </cell>
          <cell r="H663">
            <v>1593</v>
          </cell>
        </row>
        <row r="664">
          <cell r="B664" t="str">
            <v>TEE HG 1"</v>
          </cell>
          <cell r="C664" t="str">
            <v>un</v>
          </cell>
          <cell r="D664">
            <v>2159</v>
          </cell>
          <cell r="E664">
            <v>64.77</v>
          </cell>
          <cell r="F664">
            <v>2223.77</v>
          </cell>
          <cell r="G664">
            <v>355.8032</v>
          </cell>
          <cell r="H664">
            <v>2580</v>
          </cell>
        </row>
        <row r="665">
          <cell r="B665" t="str">
            <v>TEE HG 1 1/4""</v>
          </cell>
          <cell r="C665" t="str">
            <v>un</v>
          </cell>
          <cell r="D665">
            <v>3293</v>
          </cell>
          <cell r="E665">
            <v>98.789999999999992</v>
          </cell>
          <cell r="F665">
            <v>3391.79</v>
          </cell>
          <cell r="G665">
            <v>542.68640000000005</v>
          </cell>
          <cell r="H665">
            <v>3934</v>
          </cell>
        </row>
        <row r="666">
          <cell r="B666" t="str">
            <v>TEE HG 1 1/2"</v>
          </cell>
          <cell r="C666" t="str">
            <v>un</v>
          </cell>
          <cell r="D666">
            <v>4219</v>
          </cell>
          <cell r="E666">
            <v>126.57</v>
          </cell>
          <cell r="F666">
            <v>4345.57</v>
          </cell>
          <cell r="G666">
            <v>695.2912</v>
          </cell>
          <cell r="H666">
            <v>5041</v>
          </cell>
        </row>
        <row r="667">
          <cell r="B667" t="str">
            <v>TEE HG 2"</v>
          </cell>
          <cell r="C667" t="str">
            <v>un</v>
          </cell>
          <cell r="D667">
            <v>7136</v>
          </cell>
          <cell r="E667">
            <v>214.07999999999998</v>
          </cell>
          <cell r="F667">
            <v>7350.08</v>
          </cell>
          <cell r="G667">
            <v>1176.0128</v>
          </cell>
          <cell r="H667">
            <v>8526</v>
          </cell>
        </row>
        <row r="668">
          <cell r="B668" t="str">
            <v>TEE HG 2 1/2"</v>
          </cell>
          <cell r="C668" t="str">
            <v>un</v>
          </cell>
          <cell r="D668">
            <v>15620</v>
          </cell>
          <cell r="E668">
            <v>468.59999999999997</v>
          </cell>
          <cell r="F668">
            <v>16088.6</v>
          </cell>
          <cell r="G668">
            <v>2574.1759999999999</v>
          </cell>
          <cell r="H668">
            <v>18663</v>
          </cell>
        </row>
        <row r="669">
          <cell r="B669" t="str">
            <v>TEE HG 3"</v>
          </cell>
          <cell r="C669" t="str">
            <v>un</v>
          </cell>
          <cell r="D669">
            <v>20220</v>
          </cell>
          <cell r="E669">
            <v>606.6</v>
          </cell>
          <cell r="F669">
            <v>20826.599999999999</v>
          </cell>
          <cell r="G669">
            <v>3332.2559999999999</v>
          </cell>
          <cell r="H669">
            <v>24159</v>
          </cell>
        </row>
        <row r="670">
          <cell r="B670" t="str">
            <v>TEE HG 4"</v>
          </cell>
          <cell r="C670" t="str">
            <v>un</v>
          </cell>
          <cell r="D670">
            <v>36220</v>
          </cell>
          <cell r="E670">
            <v>1086.5999999999999</v>
          </cell>
          <cell r="F670">
            <v>37306.6</v>
          </cell>
          <cell r="G670">
            <v>5969.0559999999996</v>
          </cell>
          <cell r="H670">
            <v>43276</v>
          </cell>
        </row>
        <row r="671">
          <cell r="B671" t="str">
            <v>TEE REDUCIDA EN HIERRO GALVANIZADO</v>
          </cell>
        </row>
        <row r="672">
          <cell r="B672" t="str">
            <v>TEE REDUCIDA 1/2" X 3/8"</v>
          </cell>
          <cell r="C672" t="str">
            <v>un</v>
          </cell>
          <cell r="D672">
            <v>2314</v>
          </cell>
          <cell r="E672">
            <v>69.42</v>
          </cell>
          <cell r="F672">
            <v>2383.42</v>
          </cell>
          <cell r="G672">
            <v>381.34720000000004</v>
          </cell>
          <cell r="H672">
            <v>2765</v>
          </cell>
        </row>
        <row r="673">
          <cell r="B673" t="str">
            <v>TEE REDUCIDA 3/4" X 1/2"</v>
          </cell>
          <cell r="C673" t="str">
            <v>un</v>
          </cell>
          <cell r="D673">
            <v>2722</v>
          </cell>
          <cell r="E673">
            <v>81.66</v>
          </cell>
          <cell r="F673">
            <v>2803.66</v>
          </cell>
          <cell r="G673">
            <v>448.5856</v>
          </cell>
          <cell r="H673">
            <v>3252</v>
          </cell>
        </row>
        <row r="674">
          <cell r="B674" t="str">
            <v>TEE REDUCIDA 1" X 3/4"</v>
          </cell>
          <cell r="C674" t="str">
            <v>un</v>
          </cell>
          <cell r="D674">
            <v>4223</v>
          </cell>
          <cell r="E674">
            <v>126.69</v>
          </cell>
          <cell r="F674">
            <v>4349.6899999999996</v>
          </cell>
          <cell r="G674">
            <v>695.95039999999995</v>
          </cell>
          <cell r="H674">
            <v>5046</v>
          </cell>
        </row>
        <row r="675">
          <cell r="B675" t="str">
            <v>SUMINISTRO TUBERÍA EN HIERRO DÚCTIL</v>
          </cell>
        </row>
        <row r="676">
          <cell r="B676" t="str">
            <v>TUBERÍA EN HIERRO DÚCTIL 6" (150 mm) C30</v>
          </cell>
          <cell r="C676" t="str">
            <v>m</v>
          </cell>
          <cell r="D676">
            <v>130693.99999999999</v>
          </cell>
          <cell r="E676">
            <v>3920.8199999999993</v>
          </cell>
          <cell r="F676">
            <v>134614.81999999998</v>
          </cell>
          <cell r="G676">
            <v>21538.371199999998</v>
          </cell>
          <cell r="H676">
            <v>156153</v>
          </cell>
        </row>
        <row r="677">
          <cell r="B677" t="str">
            <v>TUBERÍA EN HIERRO DÚCTIL 8" (200 mm) C30</v>
          </cell>
          <cell r="C677" t="str">
            <v>m</v>
          </cell>
          <cell r="D677">
            <v>249739</v>
          </cell>
          <cell r="E677">
            <v>7492.17</v>
          </cell>
          <cell r="F677">
            <v>257231.17</v>
          </cell>
          <cell r="G677">
            <v>41156.987200000003</v>
          </cell>
          <cell r="H677">
            <v>298388</v>
          </cell>
        </row>
        <row r="678">
          <cell r="B678" t="str">
            <v>TUBERÍA EN HIERRO DÚCTIL 10" (250 mm) C30</v>
          </cell>
          <cell r="C678" t="str">
            <v>m</v>
          </cell>
          <cell r="D678">
            <v>265459</v>
          </cell>
          <cell r="E678">
            <v>7963.7699999999995</v>
          </cell>
          <cell r="F678">
            <v>273422.77</v>
          </cell>
          <cell r="G678">
            <v>43747.643200000006</v>
          </cell>
          <cell r="H678">
            <v>317170</v>
          </cell>
        </row>
        <row r="679">
          <cell r="B679" t="str">
            <v>TUBERÍA EN HIERRO DÚCTIL 12" (300 mm) C30</v>
          </cell>
          <cell r="C679" t="str">
            <v>m</v>
          </cell>
          <cell r="D679">
            <v>210208.07339999999</v>
          </cell>
          <cell r="E679">
            <v>6306.2422019999995</v>
          </cell>
          <cell r="F679">
            <v>216514.31560199999</v>
          </cell>
          <cell r="G679">
            <v>34642.290496319998</v>
          </cell>
          <cell r="H679">
            <v>251157</v>
          </cell>
        </row>
        <row r="680">
          <cell r="B680" t="str">
            <v>TUBERÍA EN HIERRO DÚCTIL 14" (350 mm) C30</v>
          </cell>
          <cell r="C680" t="str">
            <v>m</v>
          </cell>
          <cell r="D680">
            <v>253939.30380000002</v>
          </cell>
          <cell r="E680">
            <v>7618.1791140000005</v>
          </cell>
          <cell r="F680">
            <v>261557.48291400002</v>
          </cell>
          <cell r="G680">
            <v>41849.197266240008</v>
          </cell>
          <cell r="H680">
            <v>303407</v>
          </cell>
        </row>
        <row r="681">
          <cell r="B681" t="str">
            <v>TUBERÍA EN HIERRO DÚCTIL 16" (400 mm) C30</v>
          </cell>
          <cell r="C681" t="str">
            <v>m</v>
          </cell>
          <cell r="D681">
            <v>347365.11420000001</v>
          </cell>
          <cell r="E681">
            <v>10420.953426</v>
          </cell>
          <cell r="F681">
            <v>357786.06762600003</v>
          </cell>
          <cell r="G681">
            <v>57245.770820160003</v>
          </cell>
          <cell r="H681">
            <v>415032</v>
          </cell>
        </row>
        <row r="682">
          <cell r="B682" t="str">
            <v>TUBERÍA EN HIERRO DÚCTIL 18" (450 mm) C30</v>
          </cell>
          <cell r="C682" t="str">
            <v>m</v>
          </cell>
          <cell r="D682">
            <v>430106.58990000002</v>
          </cell>
          <cell r="E682">
            <v>12903.197697</v>
          </cell>
          <cell r="F682">
            <v>443009.78759700002</v>
          </cell>
          <cell r="G682">
            <v>70881.566015520002</v>
          </cell>
          <cell r="H682">
            <v>513891</v>
          </cell>
        </row>
        <row r="683">
          <cell r="B683" t="str">
            <v>TUBERÍA EN HIERRO DÚCTIL 20" (500 mm) C30</v>
          </cell>
          <cell r="C683" t="str">
            <v>m</v>
          </cell>
          <cell r="D683">
            <v>513593.48429999995</v>
          </cell>
          <cell r="E683">
            <v>15407.804528999997</v>
          </cell>
          <cell r="F683">
            <v>529001.28882899997</v>
          </cell>
          <cell r="G683">
            <v>84640.206212639998</v>
          </cell>
          <cell r="H683">
            <v>613641</v>
          </cell>
        </row>
        <row r="684">
          <cell r="B684" t="str">
            <v>TUBERÍA EN HIERRO DÚCTIL 24" (600 mm) C30</v>
          </cell>
          <cell r="C684" t="str">
            <v>m</v>
          </cell>
          <cell r="D684">
            <v>718583.62679999997</v>
          </cell>
          <cell r="E684">
            <v>21557.508803999997</v>
          </cell>
          <cell r="F684">
            <v>740141.13560399995</v>
          </cell>
          <cell r="G684">
            <v>118422.58169664</v>
          </cell>
          <cell r="H684">
            <v>858564</v>
          </cell>
        </row>
        <row r="685">
          <cell r="B685" t="str">
            <v>TUBERÍA EN HIERRO DÚCTIL 4" (100  mm) CLASE C30</v>
          </cell>
          <cell r="C685" t="str">
            <v>m</v>
          </cell>
          <cell r="D685">
            <v>96300</v>
          </cell>
          <cell r="E685">
            <v>2889</v>
          </cell>
          <cell r="F685">
            <v>99189</v>
          </cell>
          <cell r="G685">
            <v>15870.24</v>
          </cell>
          <cell r="H685">
            <v>115059</v>
          </cell>
        </row>
        <row r="686">
          <cell r="B686" t="str">
            <v>TUBERÍA EN HIERRO DÚCTIL 4" (100  mm) CLASE C40</v>
          </cell>
          <cell r="C686" t="str">
            <v>m</v>
          </cell>
          <cell r="D686">
            <v>105930</v>
          </cell>
          <cell r="E686">
            <v>3177.9</v>
          </cell>
          <cell r="F686">
            <v>109107.9</v>
          </cell>
          <cell r="G686">
            <v>17457.263999999999</v>
          </cell>
          <cell r="H686">
            <v>126565</v>
          </cell>
        </row>
        <row r="687">
          <cell r="B687" t="str">
            <v>SUMINISTRO ACCESORIOS EN HIERRO DÚCTIL</v>
          </cell>
        </row>
        <row r="688">
          <cell r="B688" t="str">
            <v>TEE HD</v>
          </cell>
        </row>
        <row r="689">
          <cell r="B689" t="str">
            <v xml:space="preserve">TEE HD EXTREMO LISO </v>
          </cell>
        </row>
        <row r="690">
          <cell r="B690" t="str">
            <v>TEE HD EXTREMO LISO  2" X 2" ( 50 mm X 50 mm)</v>
          </cell>
          <cell r="C690" t="str">
            <v>un</v>
          </cell>
          <cell r="D690">
            <v>57110</v>
          </cell>
          <cell r="E690">
            <v>1713.3</v>
          </cell>
          <cell r="F690">
            <v>58823.3</v>
          </cell>
          <cell r="G690">
            <v>9411.728000000001</v>
          </cell>
          <cell r="H690">
            <v>68235</v>
          </cell>
        </row>
        <row r="691">
          <cell r="B691" t="str">
            <v>TEE HD EXTREMO LISO  3" X 2" ( 75 mm X 50 mm)</v>
          </cell>
          <cell r="C691" t="str">
            <v>un</v>
          </cell>
          <cell r="D691">
            <v>78196</v>
          </cell>
          <cell r="E691">
            <v>2345.88</v>
          </cell>
          <cell r="F691">
            <v>80541.88</v>
          </cell>
          <cell r="G691">
            <v>12886.700800000001</v>
          </cell>
          <cell r="H691">
            <v>93429</v>
          </cell>
        </row>
        <row r="692">
          <cell r="B692" t="str">
            <v>TEE HD EXTREMO LISO  3" X 3" ( 75 mm X 75 mm)</v>
          </cell>
          <cell r="C692" t="str">
            <v>un</v>
          </cell>
          <cell r="D692">
            <v>103908</v>
          </cell>
          <cell r="E692">
            <v>3117.24</v>
          </cell>
          <cell r="F692">
            <v>107025.24</v>
          </cell>
          <cell r="G692">
            <v>17124.038400000001</v>
          </cell>
          <cell r="H692">
            <v>124149</v>
          </cell>
        </row>
        <row r="693">
          <cell r="B693" t="str">
            <v>TEE HD EXTREMO LISO  4" X 2" ( 100 mm X 50 mm)</v>
          </cell>
          <cell r="C693" t="str">
            <v>un</v>
          </cell>
          <cell r="D693">
            <v>123701</v>
          </cell>
          <cell r="E693">
            <v>3711.0299999999997</v>
          </cell>
          <cell r="F693">
            <v>127412.03</v>
          </cell>
          <cell r="G693">
            <v>20385.924800000001</v>
          </cell>
          <cell r="H693">
            <v>147798</v>
          </cell>
        </row>
        <row r="694">
          <cell r="B694" t="str">
            <v>TEE HD EXTREMO LISO  4" X 3" ( 100 mm X 75 mm)</v>
          </cell>
          <cell r="C694" t="str">
            <v>un</v>
          </cell>
          <cell r="D694">
            <v>135537</v>
          </cell>
          <cell r="E694">
            <v>4066.1099999999997</v>
          </cell>
          <cell r="F694">
            <v>139603.10999999999</v>
          </cell>
          <cell r="G694">
            <v>22336.497599999999</v>
          </cell>
          <cell r="H694">
            <v>161940</v>
          </cell>
        </row>
        <row r="695">
          <cell r="B695" t="str">
            <v>TEE HD EXTREMO LISO  4" X 4" ( 100 mm X 100 mm)</v>
          </cell>
          <cell r="C695" t="str">
            <v>un</v>
          </cell>
          <cell r="D695">
            <v>142777</v>
          </cell>
          <cell r="E695">
            <v>4283.3099999999995</v>
          </cell>
          <cell r="F695">
            <v>147060.31</v>
          </cell>
          <cell r="G695">
            <v>23529.649600000001</v>
          </cell>
          <cell r="H695">
            <v>170590</v>
          </cell>
        </row>
        <row r="696">
          <cell r="B696" t="str">
            <v>TEE HD EXTREMO LISO  6" X 2" ( 150 mm X 50 mm)</v>
          </cell>
          <cell r="C696" t="str">
            <v>un</v>
          </cell>
          <cell r="D696">
            <v>211453</v>
          </cell>
          <cell r="E696">
            <v>6343.59</v>
          </cell>
          <cell r="F696">
            <v>217796.59</v>
          </cell>
          <cell r="G696">
            <v>34847.454400000002</v>
          </cell>
          <cell r="H696">
            <v>252644</v>
          </cell>
        </row>
        <row r="697">
          <cell r="B697" t="str">
            <v>TEE HD EXTREMO LISO  6" X 3" ( 150 mm X 75 mm)</v>
          </cell>
          <cell r="C697" t="str">
            <v>un</v>
          </cell>
          <cell r="D697">
            <v>230234</v>
          </cell>
          <cell r="E697">
            <v>6907.0199999999995</v>
          </cell>
          <cell r="F697">
            <v>237141.02</v>
          </cell>
          <cell r="G697">
            <v>37942.563199999997</v>
          </cell>
          <cell r="H697">
            <v>275084</v>
          </cell>
        </row>
        <row r="698">
          <cell r="B698" t="str">
            <v>TEE HD EXTREMO LISO  6" X 4" ( 150 mm X 100 mm)</v>
          </cell>
          <cell r="C698" t="str">
            <v>un</v>
          </cell>
          <cell r="D698">
            <v>271114</v>
          </cell>
          <cell r="E698">
            <v>8133.42</v>
          </cell>
          <cell r="F698">
            <v>279247.42</v>
          </cell>
          <cell r="G698">
            <v>44679.587200000002</v>
          </cell>
          <cell r="H698">
            <v>323927</v>
          </cell>
        </row>
        <row r="699">
          <cell r="B699" t="str">
            <v>TEE HD EXTREMO LISO  6" X 6" ( 150 mm X 150 mm)</v>
          </cell>
          <cell r="C699" t="str">
            <v>un</v>
          </cell>
          <cell r="D699">
            <v>323348</v>
          </cell>
          <cell r="E699">
            <v>9700.44</v>
          </cell>
          <cell r="F699">
            <v>333048.44</v>
          </cell>
          <cell r="G699">
            <v>53287.750400000004</v>
          </cell>
          <cell r="H699">
            <v>386336</v>
          </cell>
        </row>
        <row r="700">
          <cell r="B700" t="str">
            <v>TEE HD EXTREMO LISO  8" X 2" ( 200 mm X 75 mm)</v>
          </cell>
          <cell r="C700" t="str">
            <v>un</v>
          </cell>
          <cell r="D700">
            <v>393533</v>
          </cell>
          <cell r="E700">
            <v>11805.99</v>
          </cell>
          <cell r="F700">
            <v>405338.99</v>
          </cell>
          <cell r="G700">
            <v>64854.238400000002</v>
          </cell>
          <cell r="H700">
            <v>470193</v>
          </cell>
        </row>
        <row r="701">
          <cell r="B701" t="str">
            <v>TEE HD EXTREMO LISO  8" X 3" ( 200 mm X 75 mm)</v>
          </cell>
          <cell r="C701" t="str">
            <v>un</v>
          </cell>
          <cell r="D701">
            <v>450565</v>
          </cell>
          <cell r="E701">
            <v>13516.949999999999</v>
          </cell>
          <cell r="F701">
            <v>464081.95</v>
          </cell>
          <cell r="G701">
            <v>74253.112000000008</v>
          </cell>
          <cell r="H701">
            <v>538335</v>
          </cell>
        </row>
        <row r="702">
          <cell r="B702" t="str">
            <v>TEE HD EXTREMO LISO  8" X 4" ( 200 mm X 100 mm)</v>
          </cell>
          <cell r="C702" t="str">
            <v>un</v>
          </cell>
          <cell r="D702">
            <v>514688.99999999994</v>
          </cell>
          <cell r="E702">
            <v>15440.669999999998</v>
          </cell>
          <cell r="F702">
            <v>530129.66999999993</v>
          </cell>
          <cell r="G702">
            <v>84820.747199999983</v>
          </cell>
          <cell r="H702">
            <v>614950</v>
          </cell>
        </row>
        <row r="703">
          <cell r="B703" t="str">
            <v>TEE HD EXTREMO LISO  8" X 6" ( 200 mm X 150 mm)</v>
          </cell>
          <cell r="C703" t="str">
            <v>un</v>
          </cell>
          <cell r="D703">
            <v>541064</v>
          </cell>
          <cell r="E703">
            <v>16231.92</v>
          </cell>
          <cell r="F703">
            <v>557295.92000000004</v>
          </cell>
          <cell r="G703">
            <v>89167.347200000004</v>
          </cell>
          <cell r="H703">
            <v>646463</v>
          </cell>
        </row>
        <row r="704">
          <cell r="B704" t="str">
            <v>TEE HD EXTREMO LISO  8" X 8" ( 200 mm X 200 mm)</v>
          </cell>
          <cell r="C704" t="str">
            <v>un</v>
          </cell>
          <cell r="D704">
            <v>580995</v>
          </cell>
          <cell r="E704">
            <v>17429.849999999999</v>
          </cell>
          <cell r="F704">
            <v>598424.85</v>
          </cell>
          <cell r="G704">
            <v>95747.975999999995</v>
          </cell>
          <cell r="H704">
            <v>694173</v>
          </cell>
        </row>
        <row r="705">
          <cell r="B705" t="str">
            <v>TEE HD EXTREMO LISO 10" X 2" ( 250 mm X 75 mm)</v>
          </cell>
          <cell r="C705" t="str">
            <v>un</v>
          </cell>
          <cell r="D705">
            <v>585734</v>
          </cell>
          <cell r="E705">
            <v>17572.02</v>
          </cell>
          <cell r="F705">
            <v>603306.02</v>
          </cell>
          <cell r="G705">
            <v>96528.963199999998</v>
          </cell>
          <cell r="H705">
            <v>699835</v>
          </cell>
        </row>
        <row r="706">
          <cell r="B706" t="str">
            <v>TEE HD EXTREMO LISO 10" X 3" ( 250 mm X 50 mm)</v>
          </cell>
          <cell r="C706" t="str">
            <v>un</v>
          </cell>
          <cell r="D706">
            <v>708212</v>
          </cell>
          <cell r="E706">
            <v>21246.36</v>
          </cell>
          <cell r="F706">
            <v>729458.36</v>
          </cell>
          <cell r="G706">
            <v>116713.3376</v>
          </cell>
          <cell r="H706">
            <v>846172</v>
          </cell>
        </row>
        <row r="707">
          <cell r="B707" t="str">
            <v>TEE HD EXTREMO LISO 10" X 4" ( 250 mm X 100 mm)</v>
          </cell>
          <cell r="C707" t="str">
            <v>un</v>
          </cell>
          <cell r="D707">
            <v>733791</v>
          </cell>
          <cell r="E707">
            <v>22013.73</v>
          </cell>
          <cell r="F707">
            <v>755804.73</v>
          </cell>
          <cell r="G707">
            <v>120928.7568</v>
          </cell>
          <cell r="H707">
            <v>876733</v>
          </cell>
        </row>
        <row r="708">
          <cell r="B708" t="str">
            <v>TEE HD EXTREMO LISO 10" X 6" ( 250 mm X 150 mm)</v>
          </cell>
          <cell r="C708" t="str">
            <v>un</v>
          </cell>
          <cell r="D708">
            <v>773044</v>
          </cell>
          <cell r="E708">
            <v>23191.32</v>
          </cell>
          <cell r="F708">
            <v>796235.32</v>
          </cell>
          <cell r="G708">
            <v>127397.65119999999</v>
          </cell>
          <cell r="H708">
            <v>923633</v>
          </cell>
        </row>
        <row r="709">
          <cell r="B709" t="str">
            <v>TEE HD EXTREMO LISO 10" X 8" ( 250 mm X 200 mm)</v>
          </cell>
          <cell r="C709" t="str">
            <v>un</v>
          </cell>
          <cell r="D709">
            <v>902354</v>
          </cell>
          <cell r="E709">
            <v>27070.62</v>
          </cell>
          <cell r="F709">
            <v>929424.62</v>
          </cell>
          <cell r="G709">
            <v>148707.93919999999</v>
          </cell>
          <cell r="H709">
            <v>1078133</v>
          </cell>
        </row>
        <row r="710">
          <cell r="B710" t="str">
            <v>TEE HD EXTREMO LISO 10" X 10" ( 250 mm X 250 mm)</v>
          </cell>
          <cell r="C710" t="str">
            <v>un</v>
          </cell>
          <cell r="D710">
            <v>998013</v>
          </cell>
          <cell r="E710">
            <v>29940.39</v>
          </cell>
          <cell r="F710">
            <v>1027953.39</v>
          </cell>
          <cell r="G710">
            <v>164472.54240000001</v>
          </cell>
          <cell r="H710">
            <v>1192426</v>
          </cell>
        </row>
        <row r="711">
          <cell r="B711" t="str">
            <v>TEE HD EXTREMO LISO 12" X 3" ( 300 mm X 75 mm)</v>
          </cell>
          <cell r="C711" t="str">
            <v>un</v>
          </cell>
          <cell r="D711">
            <v>1029245.9999999999</v>
          </cell>
          <cell r="E711">
            <v>30877.379999999994</v>
          </cell>
          <cell r="F711">
            <v>1060123.3799999999</v>
          </cell>
          <cell r="G711">
            <v>169619.7408</v>
          </cell>
          <cell r="H711">
            <v>1229743</v>
          </cell>
        </row>
        <row r="712">
          <cell r="B712" t="str">
            <v>TEE HD EXTREMO LISO 12" X 4" ( 300 mm X 100 mm)</v>
          </cell>
          <cell r="C712" t="str">
            <v>un</v>
          </cell>
          <cell r="D712">
            <v>1054958</v>
          </cell>
          <cell r="E712">
            <v>31648.739999999998</v>
          </cell>
          <cell r="F712">
            <v>1086606.74</v>
          </cell>
          <cell r="G712">
            <v>173857.0784</v>
          </cell>
          <cell r="H712">
            <v>1260464</v>
          </cell>
        </row>
        <row r="713">
          <cell r="B713" t="str">
            <v>TEE HD EXTREMO LISO 12" X 6" ( 300 mm X 150 mm)</v>
          </cell>
          <cell r="C713" t="str">
            <v>un</v>
          </cell>
          <cell r="D713">
            <v>1286642</v>
          </cell>
          <cell r="E713">
            <v>38599.26</v>
          </cell>
          <cell r="F713">
            <v>1325241.26</v>
          </cell>
          <cell r="G713">
            <v>212038.60159999999</v>
          </cell>
          <cell r="H713">
            <v>1537280</v>
          </cell>
        </row>
        <row r="714">
          <cell r="B714" t="str">
            <v>TEE HD EXTREMO LISO 12" X 8" ( 300 mm X 200 mm)</v>
          </cell>
          <cell r="C714" t="str">
            <v>un</v>
          </cell>
          <cell r="D714">
            <v>1415024</v>
          </cell>
          <cell r="E714">
            <v>42450.720000000001</v>
          </cell>
          <cell r="F714">
            <v>1457474.72</v>
          </cell>
          <cell r="G714">
            <v>233195.9552</v>
          </cell>
          <cell r="H714">
            <v>1690671</v>
          </cell>
        </row>
        <row r="715">
          <cell r="B715" t="str">
            <v>TEE HD EXTREMO LISO 12" X 10" ( 300 mm X 250 mm)</v>
          </cell>
          <cell r="C715" t="str">
            <v>un</v>
          </cell>
          <cell r="D715">
            <v>1673732</v>
          </cell>
          <cell r="E715">
            <v>50211.96</v>
          </cell>
          <cell r="F715">
            <v>1723943.96</v>
          </cell>
          <cell r="G715">
            <v>275831.03360000002</v>
          </cell>
          <cell r="H715">
            <v>1999775</v>
          </cell>
        </row>
        <row r="716">
          <cell r="B716" t="str">
            <v>TEE HD EXTREMO LISO 12" X 12" ( 300 mm X 300 mm)</v>
          </cell>
          <cell r="C716" t="str">
            <v>un</v>
          </cell>
          <cell r="D716">
            <v>1930597</v>
          </cell>
          <cell r="E716">
            <v>57917.909999999996</v>
          </cell>
          <cell r="F716">
            <v>1988514.91</v>
          </cell>
          <cell r="G716">
            <v>318162.38559999998</v>
          </cell>
          <cell r="H716">
            <v>2306677</v>
          </cell>
        </row>
        <row r="717">
          <cell r="B717" t="str">
            <v>TEE HD EXTREMO LISO 14" X 3" ( 350 mm X 75 mm)</v>
          </cell>
          <cell r="C717" t="str">
            <v>un</v>
          </cell>
          <cell r="D717">
            <v>1421173</v>
          </cell>
          <cell r="E717">
            <v>42635.189999999995</v>
          </cell>
          <cell r="F717">
            <v>1463808.19</v>
          </cell>
          <cell r="G717">
            <v>234209.31039999999</v>
          </cell>
          <cell r="H717">
            <v>1698018</v>
          </cell>
        </row>
        <row r="718">
          <cell r="B718" t="str">
            <v>TEE HD EXTREMO LISO 14" X 4" ( 350 mm X 100 mm)</v>
          </cell>
          <cell r="C718" t="str">
            <v>un</v>
          </cell>
          <cell r="D718">
            <v>1478160</v>
          </cell>
          <cell r="E718">
            <v>44344.799999999996</v>
          </cell>
          <cell r="F718">
            <v>1522504.8</v>
          </cell>
          <cell r="G718">
            <v>243600.76800000001</v>
          </cell>
          <cell r="H718">
            <v>1766106</v>
          </cell>
        </row>
        <row r="719">
          <cell r="B719" t="str">
            <v>TEE HD EXTREMO LISO 14" X 6" ( 350 mm X 150 mm)</v>
          </cell>
          <cell r="C719" t="str">
            <v>un</v>
          </cell>
          <cell r="D719">
            <v>1627691</v>
          </cell>
          <cell r="E719">
            <v>48830.729999999996</v>
          </cell>
          <cell r="F719">
            <v>1676521.73</v>
          </cell>
          <cell r="G719">
            <v>268243.4768</v>
          </cell>
          <cell r="H719">
            <v>1944765</v>
          </cell>
        </row>
        <row r="720">
          <cell r="B720" t="str">
            <v>TEE HD EXTREMO LISO 14" X 8" ( 350 mm X 200 mm)</v>
          </cell>
          <cell r="C720" t="str">
            <v>un</v>
          </cell>
          <cell r="D720">
            <v>1687588</v>
          </cell>
          <cell r="E720">
            <v>50627.64</v>
          </cell>
          <cell r="F720">
            <v>1738215.64</v>
          </cell>
          <cell r="G720">
            <v>278114.5024</v>
          </cell>
          <cell r="H720">
            <v>2016330</v>
          </cell>
        </row>
        <row r="721">
          <cell r="B721" t="str">
            <v>TEE HD EXTREMO LISO 14" X 10" ( 350 mm X 250 mm)</v>
          </cell>
          <cell r="C721" t="str">
            <v>un</v>
          </cell>
          <cell r="D721">
            <v>1738224</v>
          </cell>
          <cell r="E721">
            <v>52146.720000000001</v>
          </cell>
          <cell r="F721">
            <v>1790370.72</v>
          </cell>
          <cell r="G721">
            <v>286459.31520000001</v>
          </cell>
          <cell r="H721">
            <v>2076830</v>
          </cell>
        </row>
        <row r="722">
          <cell r="B722" t="str">
            <v>TEE HD EXTREMO LISO 14" X 12" ( 350 mm X 300 mm)</v>
          </cell>
          <cell r="C722" t="str">
            <v>un</v>
          </cell>
          <cell r="D722">
            <v>1803646</v>
          </cell>
          <cell r="E722">
            <v>54109.38</v>
          </cell>
          <cell r="F722">
            <v>1857755.38</v>
          </cell>
          <cell r="G722">
            <v>297240.86079999997</v>
          </cell>
          <cell r="H722">
            <v>2154996</v>
          </cell>
        </row>
        <row r="723">
          <cell r="B723" t="str">
            <v>TEE HD EXTREMO LISO 14" X 14" ( 350 mm X 350 mm)</v>
          </cell>
          <cell r="C723" t="str">
            <v>un</v>
          </cell>
          <cell r="D723">
            <v>2164021</v>
          </cell>
          <cell r="E723">
            <v>64920.63</v>
          </cell>
          <cell r="F723">
            <v>2228941.63</v>
          </cell>
          <cell r="G723">
            <v>356630.66080000001</v>
          </cell>
          <cell r="H723">
            <v>2585572</v>
          </cell>
        </row>
        <row r="724">
          <cell r="B724" t="str">
            <v>TEE HD EXTREMO LISO 16" X 4" ( 400 mm X 100 mm)</v>
          </cell>
          <cell r="C724" t="str">
            <v>un</v>
          </cell>
          <cell r="D724">
            <v>1985542</v>
          </cell>
          <cell r="E724">
            <v>59566.259999999995</v>
          </cell>
          <cell r="F724">
            <v>2045108.26</v>
          </cell>
          <cell r="G724">
            <v>327217.32160000002</v>
          </cell>
          <cell r="H724">
            <v>2372326</v>
          </cell>
        </row>
        <row r="725">
          <cell r="B725" t="str">
            <v>TEE HD EXTREMO LISO 16" X 6" ( 400 mm X 150 mm)</v>
          </cell>
          <cell r="C725" t="str">
            <v>un</v>
          </cell>
          <cell r="D725">
            <v>2133047</v>
          </cell>
          <cell r="E725">
            <v>63991.409999999996</v>
          </cell>
          <cell r="F725">
            <v>2197038.41</v>
          </cell>
          <cell r="G725">
            <v>351526.14560000005</v>
          </cell>
          <cell r="H725">
            <v>2548565</v>
          </cell>
        </row>
        <row r="726">
          <cell r="B726" t="str">
            <v>TEE HD EXTREMO LISO 16" X 8" ( 400 mm X 200 mm)</v>
          </cell>
          <cell r="C726" t="str">
            <v>un</v>
          </cell>
          <cell r="D726">
            <v>2260224</v>
          </cell>
          <cell r="E726">
            <v>67806.720000000001</v>
          </cell>
          <cell r="F726">
            <v>2328030.7200000002</v>
          </cell>
          <cell r="G726">
            <v>372484.91520000005</v>
          </cell>
          <cell r="H726">
            <v>2700516</v>
          </cell>
        </row>
        <row r="727">
          <cell r="B727" t="str">
            <v>TEE HD EXTREMO LISO 16" X 10" ( 400 mm X 250 mm)</v>
          </cell>
          <cell r="C727" t="str">
            <v>un</v>
          </cell>
          <cell r="D727">
            <v>2325960</v>
          </cell>
          <cell r="E727">
            <v>69778.8</v>
          </cell>
          <cell r="F727">
            <v>2395738.7999999998</v>
          </cell>
          <cell r="G727">
            <v>383318.20799999998</v>
          </cell>
          <cell r="H727">
            <v>2779057</v>
          </cell>
        </row>
        <row r="728">
          <cell r="B728" t="str">
            <v>TEE HD EXTREMO LISO 16" X 12" ( 400 mm X 300 mm)</v>
          </cell>
          <cell r="C728" t="str">
            <v>un</v>
          </cell>
          <cell r="D728">
            <v>2569137</v>
          </cell>
          <cell r="E728">
            <v>77074.11</v>
          </cell>
          <cell r="F728">
            <v>2646211.11</v>
          </cell>
          <cell r="G728">
            <v>423393.77759999997</v>
          </cell>
          <cell r="H728">
            <v>3069605</v>
          </cell>
        </row>
        <row r="729">
          <cell r="B729" t="str">
            <v>TEE HD EXTREMO LISO 16" X 14" ( 400 mm X 350 mm)</v>
          </cell>
          <cell r="C729" t="str">
            <v>un</v>
          </cell>
          <cell r="D729">
            <v>2812166</v>
          </cell>
          <cell r="E729">
            <v>84364.98</v>
          </cell>
          <cell r="F729">
            <v>2896530.98</v>
          </cell>
          <cell r="G729">
            <v>463444.95679999999</v>
          </cell>
          <cell r="H729">
            <v>3359976</v>
          </cell>
        </row>
        <row r="730">
          <cell r="B730" t="str">
            <v>TEE HD EXTREMO LISO 16" X 16" ( 400 mm X 400 mm)</v>
          </cell>
          <cell r="C730" t="str">
            <v>un</v>
          </cell>
          <cell r="D730">
            <v>3014102</v>
          </cell>
          <cell r="E730">
            <v>90423.06</v>
          </cell>
          <cell r="F730">
            <v>3104525.06</v>
          </cell>
          <cell r="G730">
            <v>496724.00959999999</v>
          </cell>
          <cell r="H730">
            <v>3601249</v>
          </cell>
        </row>
        <row r="731">
          <cell r="B731" t="str">
            <v>TEE HD EXTREMO LISO 18" X 6" ( 450 mm X 150 mm)</v>
          </cell>
          <cell r="C731" t="str">
            <v>un</v>
          </cell>
          <cell r="D731">
            <v>4360010</v>
          </cell>
          <cell r="E731">
            <v>130800.29999999999</v>
          </cell>
          <cell r="F731">
            <v>4490810.3</v>
          </cell>
          <cell r="G731">
            <v>718529.64799999993</v>
          </cell>
          <cell r="H731">
            <v>5209340</v>
          </cell>
        </row>
        <row r="732">
          <cell r="B732" t="str">
            <v>TEE HD EXTREMO LISO 18" X 8" ( 450 mm X 200 mm)</v>
          </cell>
          <cell r="C732" t="str">
            <v>un</v>
          </cell>
          <cell r="D732">
            <v>4539387</v>
          </cell>
          <cell r="E732">
            <v>136181.60999999999</v>
          </cell>
          <cell r="F732">
            <v>4675568.6100000003</v>
          </cell>
          <cell r="G732">
            <v>748090.9776000001</v>
          </cell>
          <cell r="H732">
            <v>5423660</v>
          </cell>
        </row>
        <row r="733">
          <cell r="B733" t="str">
            <v>TEE HD EXTREMO LISO 18" X 10" ( 450 mm X 250 mm)</v>
          </cell>
          <cell r="C733" t="str">
            <v>un</v>
          </cell>
          <cell r="D733">
            <v>4688130</v>
          </cell>
          <cell r="E733">
            <v>140643.9</v>
          </cell>
          <cell r="F733">
            <v>4828773.9000000004</v>
          </cell>
          <cell r="G733">
            <v>772603.82400000002</v>
          </cell>
          <cell r="H733">
            <v>5601378</v>
          </cell>
        </row>
        <row r="734">
          <cell r="B734" t="str">
            <v>TEE HD EXTREMO LISO 18" X 12" ( 450 mm X 300 mm)</v>
          </cell>
          <cell r="C734" t="str">
            <v>un</v>
          </cell>
          <cell r="D734">
            <v>4854029</v>
          </cell>
          <cell r="E734">
            <v>145620.87</v>
          </cell>
          <cell r="F734">
            <v>4999649.87</v>
          </cell>
          <cell r="G734">
            <v>799943.97920000006</v>
          </cell>
          <cell r="H734">
            <v>5799594</v>
          </cell>
        </row>
        <row r="735">
          <cell r="B735" t="str">
            <v>TEE HD EXTREMO LISO 18" X 14" ( 450 mm X 350 mm)</v>
          </cell>
          <cell r="C735" t="str">
            <v>un</v>
          </cell>
          <cell r="D735">
            <v>5057933</v>
          </cell>
          <cell r="E735">
            <v>151737.99</v>
          </cell>
          <cell r="F735">
            <v>5209670.99</v>
          </cell>
          <cell r="G735">
            <v>833547.35840000003</v>
          </cell>
          <cell r="H735">
            <v>6043218</v>
          </cell>
        </row>
        <row r="736">
          <cell r="B736" t="str">
            <v>TEE HD EXTREMO LISO 18" X 16" ( 450 mm X 400 mm)</v>
          </cell>
          <cell r="C736" t="str">
            <v>un</v>
          </cell>
          <cell r="D736">
            <v>5482089</v>
          </cell>
          <cell r="E736">
            <v>164462.66999999998</v>
          </cell>
          <cell r="F736">
            <v>5646551.6699999999</v>
          </cell>
          <cell r="G736">
            <v>903448.2672</v>
          </cell>
          <cell r="H736">
            <v>6550000</v>
          </cell>
        </row>
        <row r="737">
          <cell r="B737" t="str">
            <v>TEE HD EXTREMO LISO 18" X 18" ( 450 mm X 450 mm)</v>
          </cell>
          <cell r="C737" t="str">
            <v>un</v>
          </cell>
          <cell r="D737">
            <v>5832870</v>
          </cell>
          <cell r="E737">
            <v>174986.1</v>
          </cell>
          <cell r="F737">
            <v>6007856.0999999996</v>
          </cell>
          <cell r="G737">
            <v>961256.97599999991</v>
          </cell>
          <cell r="H737">
            <v>6969113</v>
          </cell>
        </row>
        <row r="738">
          <cell r="B738" t="str">
            <v>TEE HD EXTREMO LISO 20" X 8" ( 500 mm X 200 mm)</v>
          </cell>
          <cell r="C738" t="str">
            <v>un</v>
          </cell>
          <cell r="D738">
            <v>4721123</v>
          </cell>
          <cell r="E738">
            <v>141633.69</v>
          </cell>
          <cell r="F738">
            <v>4862756.6900000004</v>
          </cell>
          <cell r="G738">
            <v>778041.07040000008</v>
          </cell>
          <cell r="H738">
            <v>5640798</v>
          </cell>
        </row>
        <row r="739">
          <cell r="B739" t="str">
            <v>TEE HD EXTREMO LISO 20" X 10" ( 500 mm X 250 mm)</v>
          </cell>
          <cell r="C739" t="str">
            <v>un</v>
          </cell>
          <cell r="D739">
            <v>4785422</v>
          </cell>
          <cell r="E739">
            <v>143562.66</v>
          </cell>
          <cell r="F739">
            <v>4928984.66</v>
          </cell>
          <cell r="G739">
            <v>788637.54560000007</v>
          </cell>
          <cell r="H739">
            <v>5717622</v>
          </cell>
        </row>
        <row r="740">
          <cell r="B740" t="str">
            <v>TEE HD EXTREMO LISO 20" X 12" ( 500 mm X 300 mm)</v>
          </cell>
          <cell r="C740" t="str">
            <v>un</v>
          </cell>
          <cell r="D740">
            <v>5350362</v>
          </cell>
          <cell r="E740">
            <v>160510.85999999999</v>
          </cell>
          <cell r="F740">
            <v>5510872.8600000003</v>
          </cell>
          <cell r="G740">
            <v>881739.65760000004</v>
          </cell>
          <cell r="H740">
            <v>6392613</v>
          </cell>
        </row>
        <row r="741">
          <cell r="B741" t="str">
            <v>TEE HD EXTREMO LISO 20" X 14" ( 500 mm X 350 mm)</v>
          </cell>
          <cell r="C741" t="str">
            <v>un</v>
          </cell>
          <cell r="D741">
            <v>5628691</v>
          </cell>
          <cell r="E741">
            <v>168860.72999999998</v>
          </cell>
          <cell r="F741">
            <v>5797551.7300000004</v>
          </cell>
          <cell r="G741">
            <v>927608.27680000011</v>
          </cell>
          <cell r="H741">
            <v>6725160</v>
          </cell>
        </row>
        <row r="742">
          <cell r="B742" t="str">
            <v>TEE HD EXTREMO LISO 20" X 16" ( 500 mm X 400 mm)</v>
          </cell>
          <cell r="C742" t="str">
            <v>un</v>
          </cell>
          <cell r="D742">
            <v>6282527</v>
          </cell>
          <cell r="E742">
            <v>188475.81</v>
          </cell>
          <cell r="F742">
            <v>6471002.8099999996</v>
          </cell>
          <cell r="G742">
            <v>1035360.4495999999</v>
          </cell>
          <cell r="H742">
            <v>7506363</v>
          </cell>
        </row>
        <row r="743">
          <cell r="B743" t="str">
            <v>TEE HD EXTREMO LISO 20" X 18" ( 500 mm X 450 mm)</v>
          </cell>
          <cell r="C743" t="str">
            <v>un</v>
          </cell>
          <cell r="D743">
            <v>6596669</v>
          </cell>
          <cell r="E743">
            <v>197900.07</v>
          </cell>
          <cell r="F743">
            <v>6794569.0700000003</v>
          </cell>
          <cell r="G743">
            <v>1087131.0512000001</v>
          </cell>
          <cell r="H743">
            <v>7881700</v>
          </cell>
        </row>
        <row r="744">
          <cell r="B744" t="str">
            <v>TEE HD EXTREMO LISO 20" X 20" ( 500 mm X 500 mm)</v>
          </cell>
          <cell r="C744" t="str">
            <v>un</v>
          </cell>
          <cell r="D744">
            <v>7106390</v>
          </cell>
          <cell r="E744">
            <v>213191.69999999998</v>
          </cell>
          <cell r="F744">
            <v>7319581.7000000002</v>
          </cell>
          <cell r="G744">
            <v>1171133.0720000002</v>
          </cell>
          <cell r="H744">
            <v>8490715</v>
          </cell>
        </row>
        <row r="745">
          <cell r="B745" t="str">
            <v>TEE HD EXTREMO LISO 24" X 8" ( 600 mm X 200 mm)</v>
          </cell>
          <cell r="C745" t="str">
            <v>un</v>
          </cell>
          <cell r="D745">
            <v>5476693</v>
          </cell>
          <cell r="E745">
            <v>164300.79</v>
          </cell>
          <cell r="F745">
            <v>5640993.79</v>
          </cell>
          <cell r="G745">
            <v>902559.00640000007</v>
          </cell>
          <cell r="H745">
            <v>6543553</v>
          </cell>
        </row>
        <row r="746">
          <cell r="B746" t="str">
            <v>TEE HD EXTREMO LISO 24" X 10" ( 600 mm X 250 mm)</v>
          </cell>
          <cell r="C746" t="str">
            <v>un</v>
          </cell>
          <cell r="D746">
            <v>5996892</v>
          </cell>
          <cell r="E746">
            <v>179906.75999999998</v>
          </cell>
          <cell r="F746">
            <v>6176798.7599999998</v>
          </cell>
          <cell r="G746">
            <v>988287.80160000001</v>
          </cell>
          <cell r="H746">
            <v>7165087</v>
          </cell>
        </row>
        <row r="747">
          <cell r="B747" t="str">
            <v>TEE HD EXTREMO LISO 24" X 12" ( 600 mm X 300 mm)</v>
          </cell>
          <cell r="C747" t="str">
            <v>un</v>
          </cell>
          <cell r="D747">
            <v>6142334</v>
          </cell>
          <cell r="E747">
            <v>184270.02</v>
          </cell>
          <cell r="F747">
            <v>6326604.0199999996</v>
          </cell>
          <cell r="G747">
            <v>1012256.6431999999</v>
          </cell>
          <cell r="H747">
            <v>7338861</v>
          </cell>
        </row>
        <row r="748">
          <cell r="B748" t="str">
            <v>TEE HD EXTREMO LISO 24" X 14" ( 600 mm X 350 mm)</v>
          </cell>
          <cell r="C748" t="str">
            <v>un</v>
          </cell>
          <cell r="D748">
            <v>6398790</v>
          </cell>
          <cell r="E748">
            <v>191963.69999999998</v>
          </cell>
          <cell r="F748">
            <v>6590753.7000000002</v>
          </cell>
          <cell r="G748">
            <v>1054520.5919999999</v>
          </cell>
          <cell r="H748">
            <v>7645274</v>
          </cell>
        </row>
        <row r="749">
          <cell r="B749" t="str">
            <v>TEE HD EXTREMO LISO 24" X 16" ( 600 mm X 400 mm)</v>
          </cell>
          <cell r="C749" t="str">
            <v>un</v>
          </cell>
          <cell r="D749">
            <v>7295066</v>
          </cell>
          <cell r="E749">
            <v>218851.97999999998</v>
          </cell>
          <cell r="F749">
            <v>7513917.9800000004</v>
          </cell>
          <cell r="G749">
            <v>1202226.8768000002</v>
          </cell>
          <cell r="H749">
            <v>8716145</v>
          </cell>
        </row>
        <row r="750">
          <cell r="B750" t="str">
            <v>TEE HD EXTREMO LISO 24" X 18" ( 600 mm X 450 mm)</v>
          </cell>
          <cell r="C750" t="str">
            <v>un</v>
          </cell>
          <cell r="D750">
            <v>8178185.0000000009</v>
          </cell>
          <cell r="E750">
            <v>245345.55000000002</v>
          </cell>
          <cell r="F750">
            <v>8423530.5500000007</v>
          </cell>
          <cell r="G750">
            <v>1347764.888</v>
          </cell>
          <cell r="H750">
            <v>9771295</v>
          </cell>
        </row>
        <row r="751">
          <cell r="B751" t="str">
            <v>TEE HD EXTREMO LISO 24" X 20" ( 600 mm X 500 mm)</v>
          </cell>
          <cell r="C751" t="str">
            <v>un</v>
          </cell>
          <cell r="D751">
            <v>9129590</v>
          </cell>
          <cell r="E751">
            <v>273887.7</v>
          </cell>
          <cell r="F751">
            <v>9403477.6999999993</v>
          </cell>
          <cell r="G751">
            <v>1504556.4319999998</v>
          </cell>
          <cell r="H751">
            <v>10908034</v>
          </cell>
        </row>
        <row r="752">
          <cell r="B752" t="str">
            <v>TEE HD EXTREMO LISO 24" X 24" ( 600 mm X 600 mm)</v>
          </cell>
          <cell r="C752" t="str">
            <v>un</v>
          </cell>
          <cell r="D752">
            <v>10010792</v>
          </cell>
          <cell r="E752">
            <v>300323.76</v>
          </cell>
          <cell r="F752">
            <v>10311115.76</v>
          </cell>
          <cell r="G752">
            <v>1649778.5216000001</v>
          </cell>
          <cell r="H752">
            <v>11960894</v>
          </cell>
        </row>
        <row r="753">
          <cell r="B753" t="str">
            <v>TEE HD JH PVC</v>
          </cell>
        </row>
        <row r="754">
          <cell r="B754" t="str">
            <v>TEE HD JH PVC 2" X 2" (50 mm X 50 mm)</v>
          </cell>
          <cell r="C754" t="str">
            <v>un</v>
          </cell>
          <cell r="D754">
            <v>54000</v>
          </cell>
          <cell r="E754">
            <v>1620</v>
          </cell>
          <cell r="F754">
            <v>55620</v>
          </cell>
          <cell r="G754">
            <v>8899.2000000000007</v>
          </cell>
          <cell r="H754">
            <v>64519</v>
          </cell>
        </row>
        <row r="755">
          <cell r="B755" t="str">
            <v>TEE HD JH PVC 3" X 2" (75 mm X 50 mm)</v>
          </cell>
          <cell r="C755" t="str">
            <v>un</v>
          </cell>
          <cell r="D755">
            <v>68000</v>
          </cell>
          <cell r="E755">
            <v>2040</v>
          </cell>
          <cell r="F755">
            <v>70040</v>
          </cell>
          <cell r="G755">
            <v>11206.4</v>
          </cell>
          <cell r="H755">
            <v>81246</v>
          </cell>
        </row>
        <row r="756">
          <cell r="B756" t="str">
            <v>TEE HD JH PVC 3" X 3" (75 mm X 75 mm)</v>
          </cell>
          <cell r="C756" t="str">
            <v>un</v>
          </cell>
          <cell r="D756">
            <v>101000</v>
          </cell>
          <cell r="E756">
            <v>3030</v>
          </cell>
          <cell r="F756">
            <v>104030</v>
          </cell>
          <cell r="G756">
            <v>16644.8</v>
          </cell>
          <cell r="H756">
            <v>120675</v>
          </cell>
        </row>
        <row r="757">
          <cell r="B757" t="str">
            <v xml:space="preserve">TEE HD JH PVC 4" X 2" ( 100  mm X 50  mm) </v>
          </cell>
          <cell r="C757" t="str">
            <v>un</v>
          </cell>
          <cell r="D757">
            <v>95000</v>
          </cell>
          <cell r="E757">
            <v>2850</v>
          </cell>
          <cell r="F757">
            <v>97850</v>
          </cell>
          <cell r="G757">
            <v>15656</v>
          </cell>
          <cell r="H757">
            <v>113506</v>
          </cell>
        </row>
        <row r="758">
          <cell r="B758" t="str">
            <v xml:space="preserve">TEE HD JH PVC 4" X 3" ( 100  mm X 75  mm) </v>
          </cell>
          <cell r="C758" t="str">
            <v>un</v>
          </cell>
          <cell r="D758">
            <v>107000</v>
          </cell>
          <cell r="E758">
            <v>3210</v>
          </cell>
          <cell r="F758">
            <v>110210</v>
          </cell>
          <cell r="G758">
            <v>17633.600000000002</v>
          </cell>
          <cell r="H758">
            <v>127844</v>
          </cell>
        </row>
        <row r="759">
          <cell r="B759" t="str">
            <v xml:space="preserve">TEE HD JH PVC 4" X 4" ( 100  mm X 100  mm) </v>
          </cell>
          <cell r="C759" t="str">
            <v>un</v>
          </cell>
          <cell r="D759">
            <v>133000</v>
          </cell>
          <cell r="E759">
            <v>3990</v>
          </cell>
          <cell r="F759">
            <v>136990</v>
          </cell>
          <cell r="G759">
            <v>21918.400000000001</v>
          </cell>
          <cell r="H759">
            <v>158908</v>
          </cell>
        </row>
        <row r="760">
          <cell r="B760" t="str">
            <v>TEE HD JH PVC 6" X 2" ( 150 mm X 50 mm)</v>
          </cell>
          <cell r="C760" t="str">
            <v>un</v>
          </cell>
          <cell r="D760">
            <v>220733</v>
          </cell>
          <cell r="E760">
            <v>6621.99</v>
          </cell>
          <cell r="F760">
            <v>227354.99</v>
          </cell>
          <cell r="G760">
            <v>36376.7984</v>
          </cell>
          <cell r="H760">
            <v>263732</v>
          </cell>
        </row>
        <row r="761">
          <cell r="B761" t="str">
            <v>TEE HD JH PVC 6" X 3" ( 150 mm X 75 mm)</v>
          </cell>
          <cell r="C761" t="str">
            <v>un</v>
          </cell>
          <cell r="D761">
            <v>241834</v>
          </cell>
          <cell r="E761">
            <v>7255.0199999999995</v>
          </cell>
          <cell r="F761">
            <v>249089.02</v>
          </cell>
          <cell r="G761">
            <v>39854.243199999997</v>
          </cell>
          <cell r="H761">
            <v>288943</v>
          </cell>
        </row>
        <row r="762">
          <cell r="B762" t="str">
            <v>TEE HD JH PVC 6" X 4" ( 150 mm X 100 mm)</v>
          </cell>
          <cell r="C762" t="str">
            <v>un</v>
          </cell>
          <cell r="D762">
            <v>283874</v>
          </cell>
          <cell r="E762">
            <v>8516.2199999999993</v>
          </cell>
          <cell r="F762">
            <v>292390.21999999997</v>
          </cell>
          <cell r="G762">
            <v>46782.4352</v>
          </cell>
          <cell r="H762">
            <v>339173</v>
          </cell>
        </row>
        <row r="763">
          <cell r="B763" t="str">
            <v>TEE HD JH PVC 6" X 6" ( 150 mm X 150 mm)</v>
          </cell>
          <cell r="C763" t="str">
            <v>un</v>
          </cell>
          <cell r="D763">
            <v>355828</v>
          </cell>
          <cell r="E763">
            <v>10674.84</v>
          </cell>
          <cell r="F763">
            <v>366502.84</v>
          </cell>
          <cell r="G763">
            <v>58640.454400000002</v>
          </cell>
          <cell r="H763">
            <v>425143</v>
          </cell>
        </row>
        <row r="764">
          <cell r="B764" t="str">
            <v>TEE HD JH PVC 8" X 2" ( 200 mm X 75 mm)</v>
          </cell>
          <cell r="C764" t="str">
            <v>un</v>
          </cell>
          <cell r="D764">
            <v>432973</v>
          </cell>
          <cell r="E764">
            <v>12989.189999999999</v>
          </cell>
          <cell r="F764">
            <v>445962.19</v>
          </cell>
          <cell r="G764">
            <v>71353.950400000002</v>
          </cell>
          <cell r="H764">
            <v>517316</v>
          </cell>
        </row>
        <row r="765">
          <cell r="B765" t="str">
            <v>TEE HD JH PVC 8" X 3" ( 200 mm X 75 mm)</v>
          </cell>
          <cell r="C765" t="str">
            <v>un</v>
          </cell>
          <cell r="D765">
            <v>495805</v>
          </cell>
          <cell r="E765">
            <v>14874.15</v>
          </cell>
          <cell r="F765">
            <v>510679.15</v>
          </cell>
          <cell r="G765">
            <v>81708.664000000004</v>
          </cell>
          <cell r="H765">
            <v>592388</v>
          </cell>
        </row>
        <row r="766">
          <cell r="B766" t="str">
            <v>TEE HD JH PVC 8" X 4" ( 200 mm X 100 mm)</v>
          </cell>
          <cell r="C766" t="str">
            <v>un</v>
          </cell>
          <cell r="D766">
            <v>565729</v>
          </cell>
          <cell r="E766">
            <v>16971.87</v>
          </cell>
          <cell r="F766">
            <v>582700.87</v>
          </cell>
          <cell r="G766">
            <v>93232.139200000005</v>
          </cell>
          <cell r="H766">
            <v>675933</v>
          </cell>
        </row>
        <row r="767">
          <cell r="B767" t="str">
            <v>TEE HD JH PVC 8" X 6" ( 200 mm X 150 mm)</v>
          </cell>
          <cell r="C767" t="str">
            <v>un</v>
          </cell>
          <cell r="D767">
            <v>594424</v>
          </cell>
          <cell r="E767">
            <v>17832.719999999998</v>
          </cell>
          <cell r="F767">
            <v>612256.72</v>
          </cell>
          <cell r="G767">
            <v>97961.075199999992</v>
          </cell>
          <cell r="H767">
            <v>710218</v>
          </cell>
        </row>
        <row r="768">
          <cell r="B768" t="str">
            <v>TEE HD JH PVC 8" X 8" ( 200 mm X 200 mm)</v>
          </cell>
          <cell r="C768" t="str">
            <v>un</v>
          </cell>
          <cell r="D768">
            <v>638995</v>
          </cell>
          <cell r="E768">
            <v>19169.849999999999</v>
          </cell>
          <cell r="F768">
            <v>658164.85</v>
          </cell>
          <cell r="G768">
            <v>105306.376</v>
          </cell>
          <cell r="H768">
            <v>763471</v>
          </cell>
        </row>
        <row r="769">
          <cell r="B769" t="str">
            <v>TEE HD JH PVC 10" X 2" ( 250 mm X 50 mm)</v>
          </cell>
          <cell r="C769" t="str">
            <v>un</v>
          </cell>
          <cell r="D769">
            <v>646054</v>
          </cell>
          <cell r="E769">
            <v>19381.62</v>
          </cell>
          <cell r="F769">
            <v>665435.62</v>
          </cell>
          <cell r="G769">
            <v>106469.6992</v>
          </cell>
          <cell r="H769">
            <v>771905</v>
          </cell>
        </row>
        <row r="770">
          <cell r="B770" t="str">
            <v>TEE HD JH PVC 10" X 3" ( 250 mm X 75 mm)</v>
          </cell>
          <cell r="C770" t="str">
            <v>un</v>
          </cell>
          <cell r="D770">
            <v>802172</v>
          </cell>
          <cell r="E770">
            <v>24065.16</v>
          </cell>
          <cell r="F770">
            <v>826237.16</v>
          </cell>
          <cell r="G770">
            <v>132197.94560000001</v>
          </cell>
          <cell r="H770">
            <v>958435</v>
          </cell>
        </row>
        <row r="771">
          <cell r="B771" t="str">
            <v>TEE HD JH PVC 10" X 4" ( 250 mm X 100 mm)</v>
          </cell>
          <cell r="C771" t="str">
            <v>un</v>
          </cell>
          <cell r="D771">
            <v>806871</v>
          </cell>
          <cell r="E771">
            <v>24206.129999999997</v>
          </cell>
          <cell r="F771">
            <v>831077.13</v>
          </cell>
          <cell r="G771">
            <v>132972.34080000001</v>
          </cell>
          <cell r="H771">
            <v>964049</v>
          </cell>
        </row>
        <row r="772">
          <cell r="B772" t="str">
            <v>TEE HD JH PVC 10" X 6" ( 250 mm X 150 mm)</v>
          </cell>
          <cell r="C772" t="str">
            <v>un</v>
          </cell>
          <cell r="D772">
            <v>849604</v>
          </cell>
          <cell r="E772">
            <v>25488.12</v>
          </cell>
          <cell r="F772">
            <v>875092.12</v>
          </cell>
          <cell r="G772">
            <v>140014.73920000001</v>
          </cell>
          <cell r="H772">
            <v>1015107</v>
          </cell>
        </row>
        <row r="773">
          <cell r="B773" t="str">
            <v>TEE HD JH PVC 10" X 8" ( 250 mm X 200 mm)</v>
          </cell>
          <cell r="C773" t="str">
            <v>un</v>
          </cell>
          <cell r="D773">
            <v>991674</v>
          </cell>
          <cell r="E773">
            <v>29750.219999999998</v>
          </cell>
          <cell r="F773">
            <v>1021424.22</v>
          </cell>
          <cell r="G773">
            <v>163427.87520000001</v>
          </cell>
          <cell r="H773">
            <v>1184852</v>
          </cell>
        </row>
        <row r="774">
          <cell r="B774" t="str">
            <v>TEE HD JH PVC 10" X 10" ( 250 mm X 250 mm)</v>
          </cell>
          <cell r="C774" t="str">
            <v>un</v>
          </cell>
          <cell r="D774">
            <v>1257853</v>
          </cell>
          <cell r="E774">
            <v>37735.589999999997</v>
          </cell>
          <cell r="F774">
            <v>1295588.5900000001</v>
          </cell>
          <cell r="G774">
            <v>207294.17440000002</v>
          </cell>
          <cell r="H774">
            <v>1502883</v>
          </cell>
        </row>
        <row r="775">
          <cell r="B775" t="str">
            <v>TEE HD JH PVC 12" X 3" ( 300 mm X 75 mm)</v>
          </cell>
          <cell r="C775" t="str">
            <v>un</v>
          </cell>
          <cell r="D775">
            <v>1131326</v>
          </cell>
          <cell r="E775">
            <v>33939.78</v>
          </cell>
          <cell r="F775">
            <v>1165265.78</v>
          </cell>
          <cell r="G775">
            <v>186442.52480000001</v>
          </cell>
          <cell r="H775">
            <v>1351708</v>
          </cell>
        </row>
        <row r="776">
          <cell r="B776" t="str">
            <v>TEE HD JH PVC 12" X 4" ( 300 mm X 100 mm)</v>
          </cell>
          <cell r="C776" t="str">
            <v>un</v>
          </cell>
          <cell r="D776">
            <v>1159358</v>
          </cell>
          <cell r="E776">
            <v>34780.74</v>
          </cell>
          <cell r="F776">
            <v>1194138.74</v>
          </cell>
          <cell r="G776">
            <v>191062.19839999999</v>
          </cell>
          <cell r="H776">
            <v>1385201</v>
          </cell>
        </row>
        <row r="777">
          <cell r="B777" t="str">
            <v>TEE HD JH PVC 12" X 6" ( 300 mm X 150 mm)</v>
          </cell>
          <cell r="C777" t="str">
            <v>un</v>
          </cell>
          <cell r="D777">
            <v>1414242</v>
          </cell>
          <cell r="E777">
            <v>42427.26</v>
          </cell>
          <cell r="F777">
            <v>1456669.26</v>
          </cell>
          <cell r="G777">
            <v>233067.0816</v>
          </cell>
          <cell r="H777">
            <v>1689736</v>
          </cell>
        </row>
        <row r="778">
          <cell r="B778" t="str">
            <v>TEE HD JH PVC 12" X 8" ( 300 mm X 200 mm)</v>
          </cell>
          <cell r="C778" t="str">
            <v>un</v>
          </cell>
          <cell r="D778">
            <v>1555384</v>
          </cell>
          <cell r="E778">
            <v>46661.52</v>
          </cell>
          <cell r="F778">
            <v>1602045.52</v>
          </cell>
          <cell r="G778">
            <v>256327.28320000001</v>
          </cell>
          <cell r="H778">
            <v>1858373</v>
          </cell>
        </row>
        <row r="779">
          <cell r="B779" t="str">
            <v>TEE HD JH PVC 12" X 10" ( 300 mm X 250 mm)</v>
          </cell>
          <cell r="C779" t="str">
            <v>un</v>
          </cell>
          <cell r="D779">
            <v>1839612</v>
          </cell>
          <cell r="E779">
            <v>55188.36</v>
          </cell>
          <cell r="F779">
            <v>1894800.36</v>
          </cell>
          <cell r="G779">
            <v>303168.0576</v>
          </cell>
          <cell r="H779">
            <v>2197968</v>
          </cell>
        </row>
        <row r="780">
          <cell r="B780" t="str">
            <v>TEE HD JH PVC 12" X 12" ( 300 mm X 300 mm)</v>
          </cell>
          <cell r="C780" t="str">
            <v>un</v>
          </cell>
          <cell r="D780">
            <v>2121997</v>
          </cell>
          <cell r="E780">
            <v>63659.909999999996</v>
          </cell>
          <cell r="F780">
            <v>2185656.91</v>
          </cell>
          <cell r="G780">
            <v>349705.10560000001</v>
          </cell>
          <cell r="H780">
            <v>2535362</v>
          </cell>
        </row>
        <row r="781">
          <cell r="B781" t="str">
            <v>TEE HD JH PVC 14" X 3" ( 350 mm X 75 mm)</v>
          </cell>
          <cell r="C781" t="str">
            <v>un</v>
          </cell>
          <cell r="D781">
            <v>1447853</v>
          </cell>
          <cell r="E781">
            <v>43435.59</v>
          </cell>
          <cell r="F781">
            <v>1491288.59</v>
          </cell>
          <cell r="G781">
            <v>238606.17440000002</v>
          </cell>
          <cell r="H781">
            <v>1729895</v>
          </cell>
        </row>
        <row r="782">
          <cell r="B782" t="str">
            <v>TEE HD JH PVC 14" X 4" ( 350 mm X 100 mm)</v>
          </cell>
          <cell r="C782" t="str">
            <v>un</v>
          </cell>
          <cell r="D782">
            <v>1477000</v>
          </cell>
          <cell r="E782">
            <v>44310</v>
          </cell>
          <cell r="F782">
            <v>1521310</v>
          </cell>
          <cell r="G782">
            <v>243409.6</v>
          </cell>
          <cell r="H782">
            <v>1764720</v>
          </cell>
        </row>
        <row r="783">
          <cell r="B783" t="str">
            <v>TEE HD JH PVC 14" X 6" ( 350 mm X 150 mm)</v>
          </cell>
          <cell r="C783" t="str">
            <v>un</v>
          </cell>
          <cell r="D783">
            <v>1549971</v>
          </cell>
          <cell r="E783">
            <v>46499.13</v>
          </cell>
          <cell r="F783">
            <v>1596470.13</v>
          </cell>
          <cell r="G783">
            <v>255435.22079999998</v>
          </cell>
          <cell r="H783">
            <v>1851905</v>
          </cell>
        </row>
        <row r="784">
          <cell r="B784" t="str">
            <v>TEE HD JH PVC 14" X 8" ( 350 mm X 200 mm)</v>
          </cell>
          <cell r="C784" t="str">
            <v>un</v>
          </cell>
          <cell r="D784">
            <v>1606388</v>
          </cell>
          <cell r="E784">
            <v>48191.64</v>
          </cell>
          <cell r="F784">
            <v>1654579.64</v>
          </cell>
          <cell r="G784">
            <v>264732.74239999999</v>
          </cell>
          <cell r="H784">
            <v>1919312</v>
          </cell>
        </row>
        <row r="785">
          <cell r="B785" t="str">
            <v>TEE HD JH PVC 14" X 10" ( 350 mm X 250 mm)</v>
          </cell>
          <cell r="C785" t="str">
            <v>un</v>
          </cell>
          <cell r="D785">
            <v>1665144</v>
          </cell>
          <cell r="E785">
            <v>49954.32</v>
          </cell>
          <cell r="F785">
            <v>1715098.32</v>
          </cell>
          <cell r="G785">
            <v>274415.73120000004</v>
          </cell>
          <cell r="H785">
            <v>1989514</v>
          </cell>
        </row>
        <row r="786">
          <cell r="B786" t="str">
            <v>TEE HD JH PVC 14" X 12" ( 350 mm X 300 mm)</v>
          </cell>
          <cell r="C786" t="str">
            <v>un</v>
          </cell>
          <cell r="D786">
            <v>1728246</v>
          </cell>
          <cell r="E786">
            <v>51847.38</v>
          </cell>
          <cell r="F786">
            <v>1780093.38</v>
          </cell>
          <cell r="G786">
            <v>284814.94079999998</v>
          </cell>
          <cell r="H786">
            <v>2064908</v>
          </cell>
        </row>
        <row r="787">
          <cell r="B787" t="str">
            <v>TEE HD JH PVC 14" X 14" ( 350 mm X 350 mm)</v>
          </cell>
          <cell r="C787" t="str">
            <v>un</v>
          </cell>
          <cell r="D787">
            <v>1914621</v>
          </cell>
          <cell r="E787">
            <v>57438.63</v>
          </cell>
          <cell r="F787">
            <v>1972059.63</v>
          </cell>
          <cell r="G787">
            <v>315529.54080000002</v>
          </cell>
          <cell r="H787">
            <v>2287589</v>
          </cell>
        </row>
        <row r="788">
          <cell r="B788" t="str">
            <v>TEE HD JH PVC 16" X 4" ( 400 mm X 100 mm)</v>
          </cell>
          <cell r="C788" t="str">
            <v>un</v>
          </cell>
          <cell r="D788">
            <v>1984382</v>
          </cell>
          <cell r="E788">
            <v>59531.46</v>
          </cell>
          <cell r="F788">
            <v>2043913.46</v>
          </cell>
          <cell r="G788">
            <v>327026.15360000002</v>
          </cell>
          <cell r="H788">
            <v>2370940</v>
          </cell>
        </row>
        <row r="789">
          <cell r="B789" t="str">
            <v>TEE HD JH PVC 16" X 6" ( 400 mm X 150 mm)</v>
          </cell>
          <cell r="C789" t="str">
            <v>un</v>
          </cell>
          <cell r="D789">
            <v>2131887</v>
          </cell>
          <cell r="E789">
            <v>63956.61</v>
          </cell>
          <cell r="F789">
            <v>2195843.61</v>
          </cell>
          <cell r="G789">
            <v>351334.97759999998</v>
          </cell>
          <cell r="H789">
            <v>2547179</v>
          </cell>
        </row>
        <row r="790">
          <cell r="B790" t="str">
            <v>TEE HD JH PVC 16" X 8" ( 400 mm X 200 mm)</v>
          </cell>
          <cell r="C790" t="str">
            <v>un</v>
          </cell>
          <cell r="D790">
            <v>2260224</v>
          </cell>
          <cell r="E790">
            <v>67806.720000000001</v>
          </cell>
          <cell r="F790">
            <v>2328030.7200000002</v>
          </cell>
          <cell r="G790">
            <v>372484.91520000005</v>
          </cell>
          <cell r="H790">
            <v>2700516</v>
          </cell>
        </row>
        <row r="791">
          <cell r="B791" t="str">
            <v>TEE HD JH PVC 16" X 10" ( 400 mm X 250 mm)</v>
          </cell>
          <cell r="C791" t="str">
            <v>un</v>
          </cell>
          <cell r="D791">
            <v>2324800</v>
          </cell>
          <cell r="E791">
            <v>69744</v>
          </cell>
          <cell r="F791">
            <v>2394544</v>
          </cell>
          <cell r="G791">
            <v>383127.03999999998</v>
          </cell>
          <cell r="H791">
            <v>2777671</v>
          </cell>
        </row>
        <row r="792">
          <cell r="B792" t="str">
            <v>TEE HD JH PVC 16" X 12" ( 400 mm X 300 mm)</v>
          </cell>
          <cell r="C792" t="str">
            <v>un</v>
          </cell>
          <cell r="D792">
            <v>2569137</v>
          </cell>
          <cell r="E792">
            <v>77074.11</v>
          </cell>
          <cell r="F792">
            <v>2646211.11</v>
          </cell>
          <cell r="G792">
            <v>423393.77759999997</v>
          </cell>
          <cell r="H792">
            <v>3069605</v>
          </cell>
        </row>
        <row r="793">
          <cell r="B793" t="str">
            <v>TEE HD JH PVC 16" X 14" ( 400 mm X 350 mm)</v>
          </cell>
          <cell r="C793" t="str">
            <v>un</v>
          </cell>
          <cell r="D793">
            <v>2812166</v>
          </cell>
          <cell r="E793">
            <v>84364.98</v>
          </cell>
          <cell r="F793">
            <v>2896530.98</v>
          </cell>
          <cell r="G793">
            <v>463444.95679999999</v>
          </cell>
          <cell r="H793">
            <v>3359976</v>
          </cell>
        </row>
        <row r="794">
          <cell r="B794" t="str">
            <v>TEE HD JH PVC 16" X 16" ( 400 mm X 400 mm)</v>
          </cell>
          <cell r="C794" t="str">
            <v>un</v>
          </cell>
          <cell r="D794">
            <v>3016422</v>
          </cell>
          <cell r="E794">
            <v>90492.66</v>
          </cell>
          <cell r="F794">
            <v>3106914.66</v>
          </cell>
          <cell r="G794">
            <v>497106.34560000006</v>
          </cell>
          <cell r="H794">
            <v>3604021</v>
          </cell>
        </row>
        <row r="795">
          <cell r="B795" t="str">
            <v>TEE HD JH PVC 18" X 6" ( 450 mm X 150 mm)</v>
          </cell>
          <cell r="C795" t="str">
            <v>un</v>
          </cell>
          <cell r="D795">
            <v>4360010</v>
          </cell>
          <cell r="E795">
            <v>130800.29999999999</v>
          </cell>
          <cell r="F795">
            <v>4490810.3</v>
          </cell>
          <cell r="G795">
            <v>718529.64799999993</v>
          </cell>
          <cell r="H795">
            <v>5209340</v>
          </cell>
        </row>
        <row r="796">
          <cell r="B796" t="str">
            <v>TEE HD JH PVC 18" X 8" ( 450 mm X 200 mm)</v>
          </cell>
          <cell r="C796" t="str">
            <v>un</v>
          </cell>
          <cell r="D796">
            <v>4539387</v>
          </cell>
          <cell r="E796">
            <v>136181.60999999999</v>
          </cell>
          <cell r="F796">
            <v>4675568.6100000003</v>
          </cell>
          <cell r="G796">
            <v>748090.9776000001</v>
          </cell>
          <cell r="H796">
            <v>5423660</v>
          </cell>
        </row>
        <row r="797">
          <cell r="B797" t="str">
            <v>TEE HD JH PVC 18" X 10" ( 450 mm X 250 mm)</v>
          </cell>
          <cell r="C797" t="str">
            <v>un</v>
          </cell>
          <cell r="D797">
            <v>4688130</v>
          </cell>
          <cell r="E797">
            <v>140643.9</v>
          </cell>
          <cell r="F797">
            <v>4828773.9000000004</v>
          </cell>
          <cell r="G797">
            <v>772603.82400000002</v>
          </cell>
          <cell r="H797">
            <v>5601378</v>
          </cell>
        </row>
        <row r="798">
          <cell r="B798" t="str">
            <v>TEE HD JH PVC 18" X 12" ( 450 mm X 300 mm)</v>
          </cell>
          <cell r="C798" t="str">
            <v>un</v>
          </cell>
          <cell r="D798">
            <v>4854029</v>
          </cell>
          <cell r="E798">
            <v>145620.87</v>
          </cell>
          <cell r="F798">
            <v>4999649.87</v>
          </cell>
          <cell r="G798">
            <v>799943.97920000006</v>
          </cell>
          <cell r="H798">
            <v>5799594</v>
          </cell>
        </row>
        <row r="799">
          <cell r="B799" t="str">
            <v>TEE HD JH PVC 18" X 14" ( 450 mm X 350 mm)</v>
          </cell>
          <cell r="C799" t="str">
            <v>un</v>
          </cell>
          <cell r="D799">
            <v>5057933</v>
          </cell>
          <cell r="E799">
            <v>151737.99</v>
          </cell>
          <cell r="F799">
            <v>5209670.99</v>
          </cell>
          <cell r="G799">
            <v>833547.35840000003</v>
          </cell>
          <cell r="H799">
            <v>6043218</v>
          </cell>
        </row>
        <row r="800">
          <cell r="B800" t="str">
            <v>TEE HD JH PVC 18" X 16" ( 450 mm X 400 mm)</v>
          </cell>
          <cell r="C800" t="str">
            <v>un</v>
          </cell>
          <cell r="D800">
            <v>5482089</v>
          </cell>
          <cell r="E800">
            <v>164462.66999999998</v>
          </cell>
          <cell r="F800">
            <v>5646551.6699999999</v>
          </cell>
          <cell r="G800">
            <v>903448.2672</v>
          </cell>
          <cell r="H800">
            <v>6550000</v>
          </cell>
        </row>
        <row r="801">
          <cell r="B801" t="str">
            <v>TEE HD JH PVC 18" X 18" ( 450 mm X 450 mm)</v>
          </cell>
          <cell r="C801" t="str">
            <v>un</v>
          </cell>
          <cell r="D801">
            <v>5832870</v>
          </cell>
          <cell r="E801">
            <v>174986.1</v>
          </cell>
          <cell r="F801">
            <v>6007856.0999999996</v>
          </cell>
          <cell r="G801">
            <v>961256.97599999991</v>
          </cell>
          <cell r="H801">
            <v>6969113</v>
          </cell>
        </row>
        <row r="802">
          <cell r="B802" t="str">
            <v>TEE HD JH PVC 20" X 8" ( 500 mm X 200 mm)</v>
          </cell>
          <cell r="C802" t="str">
            <v>un</v>
          </cell>
          <cell r="D802">
            <v>4721123</v>
          </cell>
          <cell r="E802">
            <v>141633.69</v>
          </cell>
          <cell r="F802">
            <v>4862756.6900000004</v>
          </cell>
          <cell r="G802">
            <v>778041.07040000008</v>
          </cell>
          <cell r="H802">
            <v>5640798</v>
          </cell>
        </row>
        <row r="803">
          <cell r="B803" t="str">
            <v>TEE HD JH PVC 20" X 10" ( 500 mm X 250 mm)</v>
          </cell>
          <cell r="C803" t="str">
            <v>un</v>
          </cell>
          <cell r="D803">
            <v>4785422</v>
          </cell>
          <cell r="E803">
            <v>143562.66</v>
          </cell>
          <cell r="F803">
            <v>4928984.66</v>
          </cell>
          <cell r="G803">
            <v>788637.54560000007</v>
          </cell>
          <cell r="H803">
            <v>5717622</v>
          </cell>
        </row>
        <row r="804">
          <cell r="B804" t="str">
            <v>TEE HD JH PVC 20" X 12" ( 500 mm X 300 mm)</v>
          </cell>
          <cell r="C804" t="str">
            <v>un</v>
          </cell>
          <cell r="D804">
            <v>5350362</v>
          </cell>
          <cell r="E804">
            <v>160510.85999999999</v>
          </cell>
          <cell r="F804">
            <v>5510872.8600000003</v>
          </cell>
          <cell r="G804">
            <v>881739.65760000004</v>
          </cell>
          <cell r="H804">
            <v>6392613</v>
          </cell>
        </row>
        <row r="805">
          <cell r="B805" t="str">
            <v>TEE HD JH PVC 20" X 14" ( 500 mm X 350 mm)</v>
          </cell>
          <cell r="C805" t="str">
            <v>un</v>
          </cell>
          <cell r="D805">
            <v>5628691</v>
          </cell>
          <cell r="E805">
            <v>168860.72999999998</v>
          </cell>
          <cell r="F805">
            <v>5797551.7300000004</v>
          </cell>
          <cell r="G805">
            <v>927608.27680000011</v>
          </cell>
          <cell r="H805">
            <v>6725160</v>
          </cell>
        </row>
        <row r="806">
          <cell r="B806" t="str">
            <v>TEE HD JH PVC 20" X 16" ( 500 mm X 400 mm)</v>
          </cell>
          <cell r="C806" t="str">
            <v>un</v>
          </cell>
          <cell r="D806">
            <v>6282527</v>
          </cell>
          <cell r="E806">
            <v>188475.81</v>
          </cell>
          <cell r="F806">
            <v>6471002.8099999996</v>
          </cell>
          <cell r="G806">
            <v>1035360.4495999999</v>
          </cell>
          <cell r="H806">
            <v>7506363</v>
          </cell>
        </row>
        <row r="807">
          <cell r="B807" t="str">
            <v>TEE HD JH PVC 20" X 18" ( 500 mm X 450 mm)</v>
          </cell>
          <cell r="C807" t="str">
            <v>un</v>
          </cell>
          <cell r="D807">
            <v>6596669</v>
          </cell>
          <cell r="E807">
            <v>197900.07</v>
          </cell>
          <cell r="F807">
            <v>6794569.0700000003</v>
          </cell>
          <cell r="G807">
            <v>1087131.0512000001</v>
          </cell>
          <cell r="H807">
            <v>7881700</v>
          </cell>
        </row>
        <row r="808">
          <cell r="B808" t="str">
            <v>TEE HD JH PVC 20" X 20" ( 500 mm X 500 mm)</v>
          </cell>
          <cell r="C808" t="str">
            <v>un</v>
          </cell>
          <cell r="D808">
            <v>7106390</v>
          </cell>
          <cell r="E808">
            <v>213191.69999999998</v>
          </cell>
          <cell r="F808">
            <v>7319581.7000000002</v>
          </cell>
          <cell r="G808">
            <v>1171133.0720000002</v>
          </cell>
          <cell r="H808">
            <v>8490715</v>
          </cell>
        </row>
        <row r="809">
          <cell r="B809" t="str">
            <v>TEE HD JH PVC 24" X 8" ( 600 mm X 200 mm)</v>
          </cell>
          <cell r="C809" t="str">
            <v>un</v>
          </cell>
          <cell r="D809">
            <v>5476693</v>
          </cell>
          <cell r="E809">
            <v>164300.79</v>
          </cell>
          <cell r="F809">
            <v>5640993.79</v>
          </cell>
          <cell r="G809">
            <v>902559.00640000007</v>
          </cell>
          <cell r="H809">
            <v>6543553</v>
          </cell>
        </row>
        <row r="810">
          <cell r="B810" t="str">
            <v>TEE HD JH PVC 24" X 10" ( 600 mm X 250 mm)</v>
          </cell>
          <cell r="C810" t="str">
            <v>un</v>
          </cell>
          <cell r="D810">
            <v>5996892</v>
          </cell>
          <cell r="E810">
            <v>179906.75999999998</v>
          </cell>
          <cell r="F810">
            <v>6176798.7599999998</v>
          </cell>
          <cell r="G810">
            <v>988287.80160000001</v>
          </cell>
          <cell r="H810">
            <v>7165087</v>
          </cell>
        </row>
        <row r="811">
          <cell r="B811" t="str">
            <v>TEE HD JH PVC 24" X 12" ( 600 mm X 300 mm)</v>
          </cell>
          <cell r="C811" t="str">
            <v>un</v>
          </cell>
          <cell r="D811">
            <v>6142334</v>
          </cell>
          <cell r="E811">
            <v>184270.02</v>
          </cell>
          <cell r="F811">
            <v>6326604.0199999996</v>
          </cell>
          <cell r="G811">
            <v>1012256.6431999999</v>
          </cell>
          <cell r="H811">
            <v>7338861</v>
          </cell>
        </row>
        <row r="812">
          <cell r="B812" t="str">
            <v>TEE HD JH PVC 24" X 14" ( 600 mm X 350 mm)</v>
          </cell>
          <cell r="C812" t="str">
            <v>un</v>
          </cell>
          <cell r="D812">
            <v>6398790</v>
          </cell>
          <cell r="E812">
            <v>191963.69999999998</v>
          </cell>
          <cell r="F812">
            <v>6590753.7000000002</v>
          </cell>
          <cell r="G812">
            <v>1054520.5919999999</v>
          </cell>
          <cell r="H812">
            <v>7645274</v>
          </cell>
        </row>
        <row r="813">
          <cell r="B813" t="str">
            <v>TEE HD JH PVC 24" X 16" ( 600 mm X 400 mm)</v>
          </cell>
          <cell r="C813" t="str">
            <v>un</v>
          </cell>
          <cell r="D813">
            <v>7295066</v>
          </cell>
          <cell r="E813">
            <v>218851.97999999998</v>
          </cell>
          <cell r="F813">
            <v>7513917.9800000004</v>
          </cell>
          <cell r="G813">
            <v>1202226.8768000002</v>
          </cell>
          <cell r="H813">
            <v>8716145</v>
          </cell>
        </row>
        <row r="814">
          <cell r="B814" t="str">
            <v>TEE HD JH PVC 24" X 18" ( 600 mm X 450 mm)</v>
          </cell>
          <cell r="C814" t="str">
            <v>un</v>
          </cell>
          <cell r="D814">
            <v>8178185.0000000009</v>
          </cell>
          <cell r="E814">
            <v>245345.55000000002</v>
          </cell>
          <cell r="F814">
            <v>8423530.5500000007</v>
          </cell>
          <cell r="G814">
            <v>1347764.888</v>
          </cell>
          <cell r="H814">
            <v>9771295</v>
          </cell>
        </row>
        <row r="815">
          <cell r="B815" t="str">
            <v>TEE HD JH PVC 24" X 20" ( 600 mm X 500 mm)</v>
          </cell>
          <cell r="C815" t="str">
            <v>un</v>
          </cell>
          <cell r="D815">
            <v>9129590</v>
          </cell>
          <cell r="E815">
            <v>273887.7</v>
          </cell>
          <cell r="F815">
            <v>9403477.6999999993</v>
          </cell>
          <cell r="G815">
            <v>1504556.4319999998</v>
          </cell>
          <cell r="H815">
            <v>10908034</v>
          </cell>
        </row>
        <row r="816">
          <cell r="B816" t="str">
            <v>TEE HD JH PVC 24" X 24" ( 600 mm X 600 mm)</v>
          </cell>
          <cell r="C816" t="str">
            <v>un</v>
          </cell>
          <cell r="D816">
            <v>10010792</v>
          </cell>
          <cell r="E816">
            <v>300323.76</v>
          </cell>
          <cell r="F816">
            <v>10311115.76</v>
          </cell>
          <cell r="G816">
            <v>1649778.5216000001</v>
          </cell>
          <cell r="H816">
            <v>11960894</v>
          </cell>
        </row>
        <row r="817">
          <cell r="B817" t="str">
            <v>TEE HD BRIDA</v>
          </cell>
        </row>
        <row r="818">
          <cell r="B818" t="str">
            <v>TEE HD BRIDA 2" X 2" (50 mm X 50 mm)</v>
          </cell>
          <cell r="C818" t="str">
            <v>un</v>
          </cell>
          <cell r="D818">
            <v>116000</v>
          </cell>
          <cell r="E818">
            <v>3480</v>
          </cell>
          <cell r="F818">
            <v>119480</v>
          </cell>
          <cell r="G818">
            <v>19116.8</v>
          </cell>
          <cell r="H818">
            <v>138597</v>
          </cell>
        </row>
        <row r="819">
          <cell r="B819" t="str">
            <v>TEE HD BRIDA 3" X 2" (75 mm X 50 mm)</v>
          </cell>
          <cell r="C819" t="str">
            <v>un</v>
          </cell>
          <cell r="D819">
            <v>144000</v>
          </cell>
          <cell r="E819">
            <v>4320</v>
          </cell>
          <cell r="F819">
            <v>148320</v>
          </cell>
          <cell r="G819">
            <v>23731.200000000001</v>
          </cell>
          <cell r="H819">
            <v>172051</v>
          </cell>
        </row>
        <row r="820">
          <cell r="B820" t="str">
            <v>TEE HD BRIDA 3" X 3" ( 75 mm X 75 mm)</v>
          </cell>
          <cell r="C820" t="str">
            <v>un</v>
          </cell>
          <cell r="D820">
            <v>169295</v>
          </cell>
          <cell r="E820">
            <v>5078.8499999999995</v>
          </cell>
          <cell r="F820">
            <v>174373.85</v>
          </cell>
          <cell r="G820">
            <v>27899.816000000003</v>
          </cell>
          <cell r="H820">
            <v>202274</v>
          </cell>
        </row>
        <row r="821">
          <cell r="B821" t="str">
            <v>TEE HD BRIDA 4" X 2" (100 mm X 50 mm)</v>
          </cell>
          <cell r="C821" t="str">
            <v>un</v>
          </cell>
          <cell r="D821">
            <v>238000</v>
          </cell>
          <cell r="E821">
            <v>7140</v>
          </cell>
          <cell r="F821">
            <v>245140</v>
          </cell>
          <cell r="G821">
            <v>39222.400000000001</v>
          </cell>
          <cell r="H821">
            <v>284362</v>
          </cell>
        </row>
        <row r="822">
          <cell r="B822" t="str">
            <v>TEE HD BRIDA 4" X 3" ( 100 mm X 75 mm)</v>
          </cell>
          <cell r="C822" t="str">
            <v>un</v>
          </cell>
          <cell r="D822">
            <v>297190</v>
          </cell>
          <cell r="E822">
            <v>8915.6999999999989</v>
          </cell>
          <cell r="F822">
            <v>306105.7</v>
          </cell>
          <cell r="G822">
            <v>48976.912000000004</v>
          </cell>
          <cell r="H822">
            <v>355083</v>
          </cell>
        </row>
        <row r="823">
          <cell r="B823" t="str">
            <v>TEE HD BRIDA 4" X 4" (100  mm X 100  mm)</v>
          </cell>
          <cell r="C823" t="str">
            <v>un</v>
          </cell>
          <cell r="D823">
            <v>344000</v>
          </cell>
          <cell r="E823">
            <v>10320</v>
          </cell>
          <cell r="F823">
            <v>354320</v>
          </cell>
          <cell r="G823">
            <v>56691.200000000004</v>
          </cell>
          <cell r="H823">
            <v>411011</v>
          </cell>
        </row>
        <row r="824">
          <cell r="B824" t="str">
            <v>TEE HD BRIDA 6" X 2" (150  mm X 50  mm)</v>
          </cell>
          <cell r="C824" t="str">
            <v>un</v>
          </cell>
          <cell r="D824">
            <v>391000</v>
          </cell>
          <cell r="E824">
            <v>11730</v>
          </cell>
          <cell r="F824">
            <v>402730</v>
          </cell>
          <cell r="G824">
            <v>64436.800000000003</v>
          </cell>
          <cell r="H824">
            <v>467167</v>
          </cell>
        </row>
        <row r="825">
          <cell r="B825" t="str">
            <v>TEE HD BRIDA 6" X 3" ( 150 mm X 75 mm)</v>
          </cell>
          <cell r="C825" t="str">
            <v>un</v>
          </cell>
          <cell r="D825">
            <v>427675</v>
          </cell>
          <cell r="E825">
            <v>12830.25</v>
          </cell>
          <cell r="F825">
            <v>440505.25</v>
          </cell>
          <cell r="G825">
            <v>70480.84</v>
          </cell>
          <cell r="H825">
            <v>510986</v>
          </cell>
        </row>
        <row r="826">
          <cell r="B826" t="str">
            <v>TEE HD BRIDA 6" X 4" ( 150 mm X 100 mm)</v>
          </cell>
          <cell r="C826" t="str">
            <v>un</v>
          </cell>
          <cell r="D826">
            <v>477849</v>
          </cell>
          <cell r="E826">
            <v>14335.47</v>
          </cell>
          <cell r="F826">
            <v>492184.47</v>
          </cell>
          <cell r="G826">
            <v>78749.515199999994</v>
          </cell>
          <cell r="H826">
            <v>570934</v>
          </cell>
        </row>
        <row r="827">
          <cell r="B827" t="str">
            <v>TEE HD BRIDA 6" X 6" ( 150 mm X 150 mm)</v>
          </cell>
          <cell r="C827" t="str">
            <v>un</v>
          </cell>
          <cell r="D827">
            <v>587479</v>
          </cell>
          <cell r="E827">
            <v>17624.37</v>
          </cell>
          <cell r="F827">
            <v>605103.37</v>
          </cell>
          <cell r="G827">
            <v>96816.539199999999</v>
          </cell>
          <cell r="H827">
            <v>701920</v>
          </cell>
        </row>
        <row r="828">
          <cell r="B828" t="str">
            <v>TEE HD BRIDA 8" X 2" ( 200 mm X 75 mm)</v>
          </cell>
          <cell r="C828" t="str">
            <v>un</v>
          </cell>
          <cell r="D828">
            <v>698637</v>
          </cell>
          <cell r="E828">
            <v>20959.11</v>
          </cell>
          <cell r="F828">
            <v>719596.11</v>
          </cell>
          <cell r="G828">
            <v>115135.37760000001</v>
          </cell>
          <cell r="H828">
            <v>834731</v>
          </cell>
        </row>
        <row r="829">
          <cell r="B829" t="str">
            <v>TEE HD BRIDA 8" X 3" ( 200 mm X 75 mm)</v>
          </cell>
          <cell r="C829" t="str">
            <v>un</v>
          </cell>
          <cell r="D829">
            <v>708212</v>
          </cell>
          <cell r="E829">
            <v>21246.36</v>
          </cell>
          <cell r="F829">
            <v>729458.36</v>
          </cell>
          <cell r="G829">
            <v>116713.3376</v>
          </cell>
          <cell r="H829">
            <v>846172</v>
          </cell>
        </row>
        <row r="830">
          <cell r="B830" t="str">
            <v>TEE HD BRIDA 8" X 4" ( 200 mm X 100 mm)</v>
          </cell>
          <cell r="C830" t="str">
            <v>un</v>
          </cell>
          <cell r="D830">
            <v>810439</v>
          </cell>
          <cell r="E830">
            <v>24313.17</v>
          </cell>
          <cell r="F830">
            <v>834752.17</v>
          </cell>
          <cell r="G830">
            <v>133560.34720000002</v>
          </cell>
          <cell r="H830">
            <v>968313</v>
          </cell>
        </row>
        <row r="831">
          <cell r="B831" t="str">
            <v>TEE HD BRIDA 8" X 6" ( 200 mm X 150 mm)</v>
          </cell>
          <cell r="C831" t="str">
            <v>un</v>
          </cell>
          <cell r="D831">
            <v>861700</v>
          </cell>
          <cell r="E831">
            <v>25851</v>
          </cell>
          <cell r="F831">
            <v>887551</v>
          </cell>
          <cell r="G831">
            <v>142008.16</v>
          </cell>
          <cell r="H831">
            <v>1029559</v>
          </cell>
        </row>
        <row r="832">
          <cell r="B832" t="str">
            <v>TEE HD BRIDA 8" X 8" ( 200 mm X 200 mm)</v>
          </cell>
          <cell r="C832" t="str">
            <v>un</v>
          </cell>
          <cell r="D832">
            <v>946105</v>
          </cell>
          <cell r="E832">
            <v>28383.149999999998</v>
          </cell>
          <cell r="F832">
            <v>974488.15</v>
          </cell>
          <cell r="G832">
            <v>155918.10400000002</v>
          </cell>
          <cell r="H832">
            <v>1130406</v>
          </cell>
        </row>
        <row r="833">
          <cell r="B833" t="str">
            <v>TEE HD BRIDA 10" X 2" ( 250 mm X 505 mm)</v>
          </cell>
          <cell r="C833" t="str">
            <v>un</v>
          </cell>
          <cell r="D833">
            <v>980905</v>
          </cell>
          <cell r="E833">
            <v>29427.149999999998</v>
          </cell>
          <cell r="F833">
            <v>1010332.15</v>
          </cell>
          <cell r="G833">
            <v>161653.144</v>
          </cell>
          <cell r="H833">
            <v>1171985</v>
          </cell>
        </row>
        <row r="834">
          <cell r="B834" t="str">
            <v>TEE HD BRIDA 10" X 3" ( 250 mm X 75 mm)</v>
          </cell>
          <cell r="C834" t="str">
            <v>un</v>
          </cell>
          <cell r="D834">
            <v>1054722</v>
          </cell>
          <cell r="E834">
            <v>31641.66</v>
          </cell>
          <cell r="F834">
            <v>1086363.6599999999</v>
          </cell>
          <cell r="G834">
            <v>173818.1856</v>
          </cell>
          <cell r="H834">
            <v>1260182</v>
          </cell>
        </row>
        <row r="835">
          <cell r="B835" t="str">
            <v>TEE HD BRIDA 10" X 4" ( 250 mm X 100 mm)</v>
          </cell>
          <cell r="C835" t="str">
            <v>un</v>
          </cell>
          <cell r="D835">
            <v>1180425</v>
          </cell>
          <cell r="E835">
            <v>35412.75</v>
          </cell>
          <cell r="F835">
            <v>1215837.75</v>
          </cell>
          <cell r="G835">
            <v>194534.04</v>
          </cell>
          <cell r="H835">
            <v>1410372</v>
          </cell>
        </row>
        <row r="836">
          <cell r="B836" t="str">
            <v>TEE HD BRIDA 10" X 6" ( 250 mm X 150 mm)</v>
          </cell>
          <cell r="C836" t="str">
            <v>un</v>
          </cell>
          <cell r="D836">
            <v>1228299</v>
          </cell>
          <cell r="E836">
            <v>36848.97</v>
          </cell>
          <cell r="F836">
            <v>1265147.97</v>
          </cell>
          <cell r="G836">
            <v>202423.6752</v>
          </cell>
          <cell r="H836">
            <v>1467572</v>
          </cell>
        </row>
        <row r="837">
          <cell r="B837" t="str">
            <v>TEE HD BRIDA 10" X 8" ( 250 mm X 200 mm)</v>
          </cell>
          <cell r="C837" t="str">
            <v>un</v>
          </cell>
          <cell r="D837">
            <v>1311268</v>
          </cell>
          <cell r="E837">
            <v>39338.04</v>
          </cell>
          <cell r="F837">
            <v>1350606.04</v>
          </cell>
          <cell r="G837">
            <v>216096.9664</v>
          </cell>
          <cell r="H837">
            <v>1566703</v>
          </cell>
        </row>
        <row r="838">
          <cell r="B838" t="str">
            <v>TEE HD BRIDA 10" X 10" ( 250 mm X 250 mm)</v>
          </cell>
          <cell r="C838" t="str">
            <v>un</v>
          </cell>
          <cell r="D838">
            <v>1683942</v>
          </cell>
          <cell r="E838">
            <v>50518.259999999995</v>
          </cell>
          <cell r="F838">
            <v>1734460.26</v>
          </cell>
          <cell r="G838">
            <v>277513.64160000003</v>
          </cell>
          <cell r="H838">
            <v>2011974</v>
          </cell>
        </row>
        <row r="839">
          <cell r="B839" t="str">
            <v>TEE HD BRIDA 12" X 3" ( 300 mm X 75 mm)</v>
          </cell>
          <cell r="C839" t="str">
            <v>un</v>
          </cell>
          <cell r="D839">
            <v>1693702</v>
          </cell>
          <cell r="E839">
            <v>50811.06</v>
          </cell>
          <cell r="F839">
            <v>1744513.06</v>
          </cell>
          <cell r="G839">
            <v>279122.08960000001</v>
          </cell>
          <cell r="H839">
            <v>2023635</v>
          </cell>
        </row>
        <row r="840">
          <cell r="B840" t="str">
            <v>TEE HD BRIDA 12" X 4" ( 300 mm X 100 mm)</v>
          </cell>
          <cell r="C840" t="str">
            <v>un</v>
          </cell>
          <cell r="D840">
            <v>1773319</v>
          </cell>
          <cell r="E840">
            <v>53199.57</v>
          </cell>
          <cell r="F840">
            <v>1826518.57</v>
          </cell>
          <cell r="G840">
            <v>292242.97120000003</v>
          </cell>
          <cell r="H840">
            <v>2118762</v>
          </cell>
        </row>
        <row r="841">
          <cell r="B841" t="str">
            <v>TEE HD BRIDA 12" X 6" ( 300 mm X 150 mm)</v>
          </cell>
          <cell r="C841" t="str">
            <v>un</v>
          </cell>
          <cell r="D841">
            <v>1846713</v>
          </cell>
          <cell r="E841">
            <v>55401.39</v>
          </cell>
          <cell r="F841">
            <v>1902114.39</v>
          </cell>
          <cell r="G841">
            <v>304338.30239999999</v>
          </cell>
          <cell r="H841">
            <v>2206453</v>
          </cell>
        </row>
        <row r="842">
          <cell r="B842" t="str">
            <v>TEE HD BRIDA 12" X 8" ( 300 mm X 200 mm)</v>
          </cell>
          <cell r="C842" t="str">
            <v>un</v>
          </cell>
          <cell r="D842">
            <v>1908655</v>
          </cell>
          <cell r="E842">
            <v>57259.65</v>
          </cell>
          <cell r="F842">
            <v>1965914.65</v>
          </cell>
          <cell r="G842">
            <v>314546.34399999998</v>
          </cell>
          <cell r="H842">
            <v>2280461</v>
          </cell>
        </row>
        <row r="843">
          <cell r="B843" t="str">
            <v>TEE HD BRIDA 12" X 10" ( 300 mm X 250 mm)</v>
          </cell>
          <cell r="C843" t="str">
            <v>un</v>
          </cell>
          <cell r="D843">
            <v>2071388.0000000002</v>
          </cell>
          <cell r="E843">
            <v>62141.640000000007</v>
          </cell>
          <cell r="F843">
            <v>2133529.64</v>
          </cell>
          <cell r="G843">
            <v>341364.74240000005</v>
          </cell>
          <cell r="H843">
            <v>2474894</v>
          </cell>
        </row>
        <row r="844">
          <cell r="B844" t="str">
            <v>TEE HD BRIDA 12" X 12" ( 300 mm X 300 mm)</v>
          </cell>
          <cell r="C844" t="str">
            <v>un</v>
          </cell>
          <cell r="D844">
            <v>2250361</v>
          </cell>
          <cell r="E844">
            <v>67510.83</v>
          </cell>
          <cell r="F844">
            <v>2317871.83</v>
          </cell>
          <cell r="G844">
            <v>370859.49280000001</v>
          </cell>
          <cell r="H844">
            <v>2688731</v>
          </cell>
        </row>
        <row r="845">
          <cell r="B845" t="str">
            <v>TEE HD BRIDA 14" X 3" ( 350 mm X 75 mm)</v>
          </cell>
          <cell r="C845" t="str">
            <v>un</v>
          </cell>
          <cell r="D845">
            <v>1793334</v>
          </cell>
          <cell r="E845">
            <v>53800.02</v>
          </cell>
          <cell r="F845">
            <v>1847134.02</v>
          </cell>
          <cell r="G845">
            <v>295541.44320000004</v>
          </cell>
          <cell r="H845">
            <v>2142675</v>
          </cell>
        </row>
        <row r="846">
          <cell r="B846" t="str">
            <v>TEE HD BRIDA 14" X 4" ( 350 mm X 100 mm)</v>
          </cell>
          <cell r="C846" t="str">
            <v>un</v>
          </cell>
          <cell r="D846">
            <v>1894401</v>
          </cell>
          <cell r="E846">
            <v>56832.03</v>
          </cell>
          <cell r="F846">
            <v>1951233.03</v>
          </cell>
          <cell r="G846">
            <v>312197.28480000002</v>
          </cell>
          <cell r="H846">
            <v>2263430</v>
          </cell>
        </row>
        <row r="847">
          <cell r="B847" t="str">
            <v>TEE HD BRIDA 14" X 6" ( 350 mm X 150 mm)</v>
          </cell>
          <cell r="C847" t="str">
            <v>un</v>
          </cell>
          <cell r="D847">
            <v>1949107</v>
          </cell>
          <cell r="E847">
            <v>58473.21</v>
          </cell>
          <cell r="F847">
            <v>2007580.21</v>
          </cell>
          <cell r="G847">
            <v>321212.83360000001</v>
          </cell>
          <cell r="H847">
            <v>2328793</v>
          </cell>
        </row>
        <row r="848">
          <cell r="B848" t="str">
            <v>TEE HD BRIDA 14" X 8" ( 350 mm X 200 mm)</v>
          </cell>
          <cell r="C848" t="str">
            <v>un</v>
          </cell>
          <cell r="D848">
            <v>2112097</v>
          </cell>
          <cell r="E848">
            <v>63362.909999999996</v>
          </cell>
          <cell r="F848">
            <v>2175459.91</v>
          </cell>
          <cell r="G848">
            <v>348073.58560000005</v>
          </cell>
          <cell r="H848">
            <v>2523533</v>
          </cell>
        </row>
        <row r="849">
          <cell r="B849" t="str">
            <v>TEE HD BRIDA 14" X 10" ( 350 mm X 250 mm)</v>
          </cell>
          <cell r="C849" t="str">
            <v>un</v>
          </cell>
          <cell r="D849">
            <v>2180133</v>
          </cell>
          <cell r="E849">
            <v>65403.99</v>
          </cell>
          <cell r="F849">
            <v>2245536.9900000002</v>
          </cell>
          <cell r="G849">
            <v>359285.91840000002</v>
          </cell>
          <cell r="H849">
            <v>2604823</v>
          </cell>
        </row>
        <row r="850">
          <cell r="B850" t="str">
            <v>TEE HD BRIDA 14" X 12" ( 350 mm X 300 mm)</v>
          </cell>
          <cell r="C850" t="str">
            <v>un</v>
          </cell>
          <cell r="D850">
            <v>2255257</v>
          </cell>
          <cell r="E850">
            <v>67657.709999999992</v>
          </cell>
          <cell r="F850">
            <v>2322914.71</v>
          </cell>
          <cell r="G850">
            <v>371666.35359999997</v>
          </cell>
          <cell r="H850">
            <v>2694581</v>
          </cell>
        </row>
        <row r="851">
          <cell r="B851" t="str">
            <v>TEE HD BRIDA 14" X 14" ( 350 mm X 350 mm)</v>
          </cell>
          <cell r="C851" t="str">
            <v>un</v>
          </cell>
          <cell r="D851">
            <v>2358997</v>
          </cell>
          <cell r="E851">
            <v>70769.91</v>
          </cell>
          <cell r="F851">
            <v>2429766.91</v>
          </cell>
          <cell r="G851">
            <v>388762.70560000004</v>
          </cell>
          <cell r="H851">
            <v>2818530</v>
          </cell>
        </row>
        <row r="852">
          <cell r="B852" t="str">
            <v>TEE HD BRIDA 16" X 4" ( 400 mm X 100 mm)</v>
          </cell>
          <cell r="C852" t="str">
            <v>un</v>
          </cell>
          <cell r="D852">
            <v>2792023</v>
          </cell>
          <cell r="E852">
            <v>83760.69</v>
          </cell>
          <cell r="F852">
            <v>2875783.69</v>
          </cell>
          <cell r="G852">
            <v>460125.39039999997</v>
          </cell>
          <cell r="H852">
            <v>3335909</v>
          </cell>
        </row>
        <row r="853">
          <cell r="B853" t="str">
            <v>TEE HD BRIDA 16" X 6" ( 400 mm X 150 mm)</v>
          </cell>
          <cell r="C853" t="str">
            <v>un</v>
          </cell>
          <cell r="D853">
            <v>2877184</v>
          </cell>
          <cell r="E853">
            <v>86315.520000000004</v>
          </cell>
          <cell r="F853">
            <v>2963499.52</v>
          </cell>
          <cell r="G853">
            <v>474159.92320000002</v>
          </cell>
          <cell r="H853">
            <v>3437659</v>
          </cell>
        </row>
        <row r="854">
          <cell r="B854" t="str">
            <v>TEE HD BRIDA 16" X 8" ( 400 mm X 200 mm)</v>
          </cell>
          <cell r="C854" t="str">
            <v>un</v>
          </cell>
          <cell r="D854">
            <v>2946214</v>
          </cell>
          <cell r="E854">
            <v>88386.42</v>
          </cell>
          <cell r="F854">
            <v>3034600.42</v>
          </cell>
          <cell r="G854">
            <v>485536.06719999999</v>
          </cell>
          <cell r="H854">
            <v>3520136</v>
          </cell>
        </row>
        <row r="855">
          <cell r="B855" t="str">
            <v>TEE HD BRIDA 16" X 10" ( 400 mm X 250 mm)</v>
          </cell>
          <cell r="C855" t="str">
            <v>un</v>
          </cell>
          <cell r="D855">
            <v>3043269</v>
          </cell>
          <cell r="E855">
            <v>91298.069999999992</v>
          </cell>
          <cell r="F855">
            <v>3134567.07</v>
          </cell>
          <cell r="G855">
            <v>501530.73119999998</v>
          </cell>
          <cell r="H855">
            <v>3636098</v>
          </cell>
        </row>
        <row r="856">
          <cell r="B856" t="str">
            <v>TEE HD BRIDA 16" X 12" ( 400 mm X 300 mm)</v>
          </cell>
          <cell r="C856" t="str">
            <v>un</v>
          </cell>
          <cell r="D856">
            <v>3153193</v>
          </cell>
          <cell r="E856">
            <v>94595.79</v>
          </cell>
          <cell r="F856">
            <v>3247788.79</v>
          </cell>
          <cell r="G856">
            <v>519646.20640000002</v>
          </cell>
          <cell r="H856">
            <v>3767435</v>
          </cell>
        </row>
        <row r="857">
          <cell r="B857" t="str">
            <v>TEE HD BRIDA 16" X 14" ( 400 mm X 350 mm)</v>
          </cell>
          <cell r="C857" t="str">
            <v>un</v>
          </cell>
          <cell r="D857">
            <v>3241353</v>
          </cell>
          <cell r="E857">
            <v>97240.59</v>
          </cell>
          <cell r="F857">
            <v>3338593.59</v>
          </cell>
          <cell r="G857">
            <v>534174.97439999995</v>
          </cell>
          <cell r="H857">
            <v>3872769</v>
          </cell>
        </row>
        <row r="858">
          <cell r="B858" t="str">
            <v>TEE HD BRIDA 16" X 16" ( 400 mm X 400 mm)</v>
          </cell>
          <cell r="C858" t="str">
            <v>un</v>
          </cell>
          <cell r="D858">
            <v>3414879</v>
          </cell>
          <cell r="E858">
            <v>102446.37</v>
          </cell>
          <cell r="F858">
            <v>3517325.37</v>
          </cell>
          <cell r="G858">
            <v>562772.05920000002</v>
          </cell>
          <cell r="H858">
            <v>4080097</v>
          </cell>
        </row>
        <row r="859">
          <cell r="B859" t="str">
            <v>TEE HD BRIDA 18" X 6" ( 450 mm X 150 mm)</v>
          </cell>
          <cell r="C859" t="str">
            <v>un</v>
          </cell>
          <cell r="D859">
            <v>4011869</v>
          </cell>
          <cell r="E859">
            <v>120356.06999999999</v>
          </cell>
          <cell r="F859">
            <v>4132225.07</v>
          </cell>
          <cell r="G859">
            <v>661156.01119999995</v>
          </cell>
          <cell r="H859">
            <v>4793381</v>
          </cell>
        </row>
        <row r="860">
          <cell r="B860" t="str">
            <v>TEE HD BRIDA 18" X 8" ( 450 mm X 200 mm)</v>
          </cell>
          <cell r="C860" t="str">
            <v>un</v>
          </cell>
          <cell r="D860">
            <v>4198059</v>
          </cell>
          <cell r="E860">
            <v>125941.76999999999</v>
          </cell>
          <cell r="F860">
            <v>4324000.7699999996</v>
          </cell>
          <cell r="G860">
            <v>691840.12319999991</v>
          </cell>
          <cell r="H860">
            <v>5015841</v>
          </cell>
        </row>
        <row r="861">
          <cell r="B861" t="str">
            <v>TEE HD BRIDA 18" X 10" ( 450 mm X 250 mm)</v>
          </cell>
          <cell r="C861" t="str">
            <v>un</v>
          </cell>
          <cell r="D861">
            <v>4440851</v>
          </cell>
          <cell r="E861">
            <v>133225.53</v>
          </cell>
          <cell r="F861">
            <v>4574076.53</v>
          </cell>
          <cell r="G861">
            <v>731852.2448000001</v>
          </cell>
          <cell r="H861">
            <v>5305929</v>
          </cell>
        </row>
        <row r="862">
          <cell r="B862" t="str">
            <v>TEE HD BRIDA 18" X 12" ( 450 mm X 300 mm)</v>
          </cell>
          <cell r="C862" t="str">
            <v>un</v>
          </cell>
          <cell r="D862">
            <v>4596310</v>
          </cell>
          <cell r="E862">
            <v>137889.29999999999</v>
          </cell>
          <cell r="F862">
            <v>4734199.3</v>
          </cell>
          <cell r="G862">
            <v>757471.88800000004</v>
          </cell>
          <cell r="H862">
            <v>5491671</v>
          </cell>
        </row>
        <row r="863">
          <cell r="B863" t="str">
            <v>TEE HD BRIDA 18" X 14" ( 450 mm X 350 mm)</v>
          </cell>
          <cell r="C863" t="str">
            <v>un</v>
          </cell>
          <cell r="D863">
            <v>4662046</v>
          </cell>
          <cell r="E863">
            <v>139861.38</v>
          </cell>
          <cell r="F863">
            <v>4801907.38</v>
          </cell>
          <cell r="G863">
            <v>768305.18079999997</v>
          </cell>
          <cell r="H863">
            <v>5570213</v>
          </cell>
        </row>
        <row r="864">
          <cell r="B864" t="str">
            <v>TEE HD BRIDA 18" X 16" ( 450 mm X 400 mm)</v>
          </cell>
          <cell r="C864" t="str">
            <v>un</v>
          </cell>
          <cell r="D864">
            <v>5207028</v>
          </cell>
          <cell r="E864">
            <v>156210.84</v>
          </cell>
          <cell r="F864">
            <v>5363238.84</v>
          </cell>
          <cell r="G864">
            <v>858118.21439999994</v>
          </cell>
          <cell r="H864">
            <v>6221357</v>
          </cell>
        </row>
        <row r="865">
          <cell r="B865" t="str">
            <v>TEE HD BRIDA 18" X 18" ( 450 mm X 450 mm)</v>
          </cell>
          <cell r="C865" t="str">
            <v>un</v>
          </cell>
          <cell r="D865">
            <v>5485742</v>
          </cell>
          <cell r="E865">
            <v>164572.25999999998</v>
          </cell>
          <cell r="F865">
            <v>5650314.2599999998</v>
          </cell>
          <cell r="G865">
            <v>904050.28159999999</v>
          </cell>
          <cell r="H865">
            <v>6554365</v>
          </cell>
        </row>
        <row r="866">
          <cell r="B866" t="str">
            <v>TEE HD BRIDA 20" X 8" ( 500 mm X 200 mm)</v>
          </cell>
          <cell r="C866" t="str">
            <v>un</v>
          </cell>
          <cell r="D866">
            <v>4874012</v>
          </cell>
          <cell r="E866">
            <v>146220.35999999999</v>
          </cell>
          <cell r="F866">
            <v>5020232.3600000003</v>
          </cell>
          <cell r="G866">
            <v>803237.17760000005</v>
          </cell>
          <cell r="H866">
            <v>5823470</v>
          </cell>
        </row>
        <row r="867">
          <cell r="B867" t="str">
            <v>TEE HD BRIDA 20" X 10" ( 500 mm X 250 mm)</v>
          </cell>
          <cell r="C867" t="str">
            <v>un</v>
          </cell>
          <cell r="D867">
            <v>5126231</v>
          </cell>
          <cell r="E867">
            <v>153786.93</v>
          </cell>
          <cell r="F867">
            <v>5280017.93</v>
          </cell>
          <cell r="G867">
            <v>844802.86879999994</v>
          </cell>
          <cell r="H867">
            <v>6124821</v>
          </cell>
        </row>
        <row r="868">
          <cell r="B868" t="str">
            <v>TEE HD BRIDA 20" X 12" ( 500 mm X 300 mm)</v>
          </cell>
          <cell r="C868" t="str">
            <v>un</v>
          </cell>
          <cell r="D868">
            <v>5549356</v>
          </cell>
          <cell r="E868">
            <v>166480.68</v>
          </cell>
          <cell r="F868">
            <v>5715836.6799999997</v>
          </cell>
          <cell r="G868">
            <v>914533.86879999994</v>
          </cell>
          <cell r="H868">
            <v>6630371</v>
          </cell>
        </row>
        <row r="869">
          <cell r="B869" t="str">
            <v>TEE HD BRIDA 20" X 14" ( 500 mm X 350 mm)</v>
          </cell>
          <cell r="C869" t="str">
            <v>un</v>
          </cell>
          <cell r="D869">
            <v>5879924</v>
          </cell>
          <cell r="E869">
            <v>176397.72</v>
          </cell>
          <cell r="F869">
            <v>6056321.7199999997</v>
          </cell>
          <cell r="G869">
            <v>969011.47519999999</v>
          </cell>
          <cell r="H869">
            <v>7025333</v>
          </cell>
        </row>
        <row r="870">
          <cell r="B870" t="str">
            <v>TEE HD BRIDA 20" X 16" ( 500 mm X 400 mm)</v>
          </cell>
          <cell r="C870" t="str">
            <v>un</v>
          </cell>
          <cell r="D870">
            <v>6469204</v>
          </cell>
          <cell r="E870">
            <v>194076.12</v>
          </cell>
          <cell r="F870">
            <v>6663280.1200000001</v>
          </cell>
          <cell r="G870">
            <v>1066124.8192</v>
          </cell>
          <cell r="H870">
            <v>7729405</v>
          </cell>
        </row>
        <row r="871">
          <cell r="B871" t="str">
            <v>TEE HD BRIDA 20" X 18" ( 500 mm X 450 mm)</v>
          </cell>
          <cell r="C871" t="str">
            <v>un</v>
          </cell>
          <cell r="D871">
            <v>6604026</v>
          </cell>
          <cell r="E871">
            <v>198120.78</v>
          </cell>
          <cell r="F871">
            <v>6802146.7800000003</v>
          </cell>
          <cell r="G871">
            <v>1088343.4848</v>
          </cell>
          <cell r="H871">
            <v>7890490</v>
          </cell>
        </row>
        <row r="872">
          <cell r="B872" t="str">
            <v>TEE HD BRIDA 20" X 20" ( 500 mm X 500 mm)</v>
          </cell>
          <cell r="C872" t="str">
            <v>un</v>
          </cell>
          <cell r="D872">
            <v>7099084</v>
          </cell>
          <cell r="E872">
            <v>212972.52</v>
          </cell>
          <cell r="F872">
            <v>7312056.5199999996</v>
          </cell>
          <cell r="G872">
            <v>1169929.0432</v>
          </cell>
          <cell r="H872">
            <v>8481986</v>
          </cell>
        </row>
        <row r="873">
          <cell r="B873" t="str">
            <v>TEE HD BRIDA 24" X 8" ( 600 mm X 200 mm)</v>
          </cell>
          <cell r="C873" t="str">
            <v>un</v>
          </cell>
          <cell r="D873">
            <v>6300106</v>
          </cell>
          <cell r="E873">
            <v>189003.18</v>
          </cell>
          <cell r="F873">
            <v>6489109.1799999997</v>
          </cell>
          <cell r="G873">
            <v>1038257.4688</v>
          </cell>
          <cell r="H873">
            <v>7527367</v>
          </cell>
        </row>
        <row r="874">
          <cell r="B874" t="str">
            <v>TEE HD BRIDA 24" X 10" ( 600 mm X 250 mm)</v>
          </cell>
          <cell r="C874" t="str">
            <v>un</v>
          </cell>
          <cell r="D874">
            <v>6360516</v>
          </cell>
          <cell r="E874">
            <v>190815.47999999998</v>
          </cell>
          <cell r="F874">
            <v>6551331.4800000004</v>
          </cell>
          <cell r="G874">
            <v>1048213.0368000001</v>
          </cell>
          <cell r="H874">
            <v>7599545</v>
          </cell>
        </row>
        <row r="875">
          <cell r="B875" t="str">
            <v>TEE HD BRIDA 24" X 12" ( 600 mm X 300 mm)</v>
          </cell>
          <cell r="C875" t="str">
            <v>un</v>
          </cell>
          <cell r="D875">
            <v>6457277</v>
          </cell>
          <cell r="E875">
            <v>193718.31</v>
          </cell>
          <cell r="F875">
            <v>6650995.3099999996</v>
          </cell>
          <cell r="G875">
            <v>1064159.2496</v>
          </cell>
          <cell r="H875">
            <v>7715155</v>
          </cell>
        </row>
        <row r="876">
          <cell r="B876" t="str">
            <v>TEE HD BRIDA 24" X 14" ( 600 mm X 350 mm)</v>
          </cell>
          <cell r="C876" t="str">
            <v>un</v>
          </cell>
          <cell r="D876">
            <v>6509316</v>
          </cell>
          <cell r="E876">
            <v>195279.47999999998</v>
          </cell>
          <cell r="F876">
            <v>6704595.4800000004</v>
          </cell>
          <cell r="G876">
            <v>1072735.2768000001</v>
          </cell>
          <cell r="H876">
            <v>7777331</v>
          </cell>
        </row>
        <row r="877">
          <cell r="B877" t="str">
            <v>TEE HD BRIDA 24" X 16" ( 600 mm X 400 mm)</v>
          </cell>
          <cell r="C877" t="str">
            <v>un</v>
          </cell>
          <cell r="D877">
            <v>8009196</v>
          </cell>
          <cell r="E877">
            <v>240275.88</v>
          </cell>
          <cell r="F877">
            <v>8249471.8799999999</v>
          </cell>
          <cell r="G877">
            <v>1319915.5008</v>
          </cell>
          <cell r="H877">
            <v>9569387</v>
          </cell>
        </row>
        <row r="878">
          <cell r="B878" t="str">
            <v>TEE HD BRIDA 24" X 18" ( 600 mm X 450 mm)</v>
          </cell>
          <cell r="C878" t="str">
            <v>un</v>
          </cell>
          <cell r="D878">
            <v>9287400</v>
          </cell>
          <cell r="E878">
            <v>278622</v>
          </cell>
          <cell r="F878">
            <v>9566022</v>
          </cell>
          <cell r="G878">
            <v>1530563.52</v>
          </cell>
          <cell r="H878">
            <v>11096586</v>
          </cell>
        </row>
        <row r="879">
          <cell r="B879" t="str">
            <v>TEE HD BRIDA 24" X 20" ( 600 mm X 500 mm)</v>
          </cell>
          <cell r="C879" t="str">
            <v>un</v>
          </cell>
          <cell r="D879">
            <v>10040560</v>
          </cell>
          <cell r="E879">
            <v>301216.8</v>
          </cell>
          <cell r="F879">
            <v>10341776.800000001</v>
          </cell>
          <cell r="G879">
            <v>1654684.2880000002</v>
          </cell>
          <cell r="H879">
            <v>11996461</v>
          </cell>
        </row>
        <row r="880">
          <cell r="B880" t="str">
            <v>TEE HD BRIDA 24" X 24" ( 600 mm X 600 mm)</v>
          </cell>
          <cell r="C880" t="str">
            <v>un</v>
          </cell>
          <cell r="D880">
            <v>11170547</v>
          </cell>
          <cell r="E880">
            <v>335116.40999999997</v>
          </cell>
          <cell r="F880">
            <v>11505663.41</v>
          </cell>
          <cell r="G880">
            <v>1840906.1456000002</v>
          </cell>
          <cell r="H880">
            <v>13346570</v>
          </cell>
        </row>
        <row r="881">
          <cell r="B881" t="str">
            <v xml:space="preserve"> REDUCCIÓN HD</v>
          </cell>
        </row>
        <row r="882">
          <cell r="B882" t="str">
            <v xml:space="preserve">REDUCCIÓN HD CONCÉNTRICA EXTREMO LISO </v>
          </cell>
        </row>
        <row r="883">
          <cell r="B883" t="str">
            <v>REDUCCIÓN HD CONCÉNTRICA EXTREMO LISO  3" X 2" ( 75 mm X 50 mm)</v>
          </cell>
          <cell r="C883" t="str">
            <v>un</v>
          </cell>
          <cell r="D883">
            <v>47491</v>
          </cell>
          <cell r="E883">
            <v>1424.73</v>
          </cell>
          <cell r="F883">
            <v>48915.73</v>
          </cell>
          <cell r="G883">
            <v>7826.5168000000003</v>
          </cell>
          <cell r="H883">
            <v>56742</v>
          </cell>
        </row>
        <row r="884">
          <cell r="B884" t="str">
            <v>REDUCCIÓN HD CONCÉNTRICA EXTREMO LISO  4" X 2" ( 100 mm X 50 mm)</v>
          </cell>
          <cell r="C884" t="str">
            <v>un</v>
          </cell>
          <cell r="D884">
            <v>57036</v>
          </cell>
          <cell r="E884">
            <v>1711.08</v>
          </cell>
          <cell r="F884">
            <v>58747.08</v>
          </cell>
          <cell r="G884">
            <v>9399.5328000000009</v>
          </cell>
          <cell r="H884">
            <v>68147</v>
          </cell>
        </row>
        <row r="885">
          <cell r="B885" t="str">
            <v>REDUCCIÓN HD CONCÉNTRICA EXTREMO LISO  4" X 3" ( 100 mm X 75 mm)</v>
          </cell>
          <cell r="C885" t="str">
            <v>un</v>
          </cell>
          <cell r="D885">
            <v>79135</v>
          </cell>
          <cell r="E885">
            <v>2374.0499999999997</v>
          </cell>
          <cell r="F885">
            <v>81509.05</v>
          </cell>
          <cell r="G885">
            <v>13041.448</v>
          </cell>
          <cell r="H885">
            <v>94550</v>
          </cell>
        </row>
        <row r="886">
          <cell r="B886" t="str">
            <v>REDUCCIÓN HD CONCÉNTRICA EXTREMO LISO  6" X 2" ( 150 mm X 50 mm)</v>
          </cell>
          <cell r="C886" t="str">
            <v>un</v>
          </cell>
          <cell r="D886">
            <v>98594</v>
          </cell>
          <cell r="E886">
            <v>2957.8199999999997</v>
          </cell>
          <cell r="F886">
            <v>101551.82</v>
          </cell>
          <cell r="G886">
            <v>16248.291200000001</v>
          </cell>
          <cell r="H886">
            <v>117800</v>
          </cell>
        </row>
        <row r="887">
          <cell r="B887" t="str">
            <v>REDUCCIÓN HD CONCÉNTRICA EXTREMO LISO  6" X 3" ( 150 mm X 75 mm)</v>
          </cell>
          <cell r="C887" t="str">
            <v>un</v>
          </cell>
          <cell r="D887">
            <v>117287</v>
          </cell>
          <cell r="E887">
            <v>3518.6099999999997</v>
          </cell>
          <cell r="F887">
            <v>120805.61</v>
          </cell>
          <cell r="G887">
            <v>19328.8976</v>
          </cell>
          <cell r="H887">
            <v>140135</v>
          </cell>
        </row>
        <row r="888">
          <cell r="B888" t="str">
            <v>REDUCCIÓN HD CONCÉNTRICA EXTREMO LISO  6" X 4" ( 150 mm X 100 mm)</v>
          </cell>
          <cell r="C888" t="str">
            <v>un</v>
          </cell>
          <cell r="D888">
            <v>149855</v>
          </cell>
          <cell r="E888">
            <v>4495.6499999999996</v>
          </cell>
          <cell r="F888">
            <v>154350.65</v>
          </cell>
          <cell r="G888">
            <v>24696.103999999999</v>
          </cell>
          <cell r="H888">
            <v>179047</v>
          </cell>
        </row>
        <row r="889">
          <cell r="B889" t="str">
            <v>REDUCCIÓN HD CONCÉNTRICA EXTREMO LISO  8" X 2" ( 200 mm X 50 mm)</v>
          </cell>
          <cell r="C889" t="str">
            <v>un</v>
          </cell>
          <cell r="D889">
            <v>156815</v>
          </cell>
          <cell r="E889">
            <v>4704.45</v>
          </cell>
          <cell r="F889">
            <v>161519.45000000001</v>
          </cell>
          <cell r="G889">
            <v>25843.112000000001</v>
          </cell>
          <cell r="H889">
            <v>187363</v>
          </cell>
        </row>
        <row r="890">
          <cell r="B890" t="str">
            <v>REDUCCIÓN HD CONCÉNTRICA EXTREMO LISO  8" X 3" ( 200 mm X 75 mm)</v>
          </cell>
          <cell r="C890" t="str">
            <v>un</v>
          </cell>
          <cell r="D890">
            <v>191561</v>
          </cell>
          <cell r="E890">
            <v>5746.83</v>
          </cell>
          <cell r="F890">
            <v>197307.83</v>
          </cell>
          <cell r="G890">
            <v>31569.252799999998</v>
          </cell>
          <cell r="H890">
            <v>228877</v>
          </cell>
        </row>
        <row r="891">
          <cell r="B891" t="str">
            <v>REDUCCIÓN HD CONCÉNTRICA EXTREMO LISO  8" X 4" ( 200 mm X 100 mm)</v>
          </cell>
          <cell r="C891" t="str">
            <v>un</v>
          </cell>
          <cell r="D891">
            <v>233586</v>
          </cell>
          <cell r="E891">
            <v>7007.58</v>
          </cell>
          <cell r="F891">
            <v>240593.58</v>
          </cell>
          <cell r="G891">
            <v>38494.972799999996</v>
          </cell>
          <cell r="H891">
            <v>279089</v>
          </cell>
        </row>
        <row r="892">
          <cell r="B892" t="str">
            <v>REDUCCIÓN HD CONCÉNTRICA EXTREMO LISO  8" X 6" ( 200 mm X 150 mm)</v>
          </cell>
          <cell r="C892" t="str">
            <v>un</v>
          </cell>
          <cell r="D892">
            <v>259370.99999999997</v>
          </cell>
          <cell r="E892">
            <v>7781.1299999999992</v>
          </cell>
          <cell r="F892">
            <v>267152.12999999995</v>
          </cell>
          <cell r="G892">
            <v>42744.340799999991</v>
          </cell>
          <cell r="H892">
            <v>309896</v>
          </cell>
        </row>
        <row r="893">
          <cell r="B893" t="str">
            <v>REDUCCIÓN HD CONCÉNTRICA EXTREMO LISO 10" X 3" ( 250 mm X 75 mm)</v>
          </cell>
          <cell r="C893" t="str">
            <v>un</v>
          </cell>
          <cell r="D893">
            <v>361132</v>
          </cell>
          <cell r="E893">
            <v>10833.96</v>
          </cell>
          <cell r="F893">
            <v>371965.96</v>
          </cell>
          <cell r="G893">
            <v>59514.553600000007</v>
          </cell>
          <cell r="H893">
            <v>431481</v>
          </cell>
        </row>
        <row r="894">
          <cell r="B894" t="str">
            <v>REDUCCIÓN HD CONCÉNTRICA EXTREMO LISO 10" X 4" ( 250 mm X 100 mm)</v>
          </cell>
          <cell r="C894" t="str">
            <v>un</v>
          </cell>
          <cell r="D894">
            <v>388401</v>
          </cell>
          <cell r="E894">
            <v>11652.029999999999</v>
          </cell>
          <cell r="F894">
            <v>400053.03</v>
          </cell>
          <cell r="G894">
            <v>64008.484800000006</v>
          </cell>
          <cell r="H894">
            <v>464062</v>
          </cell>
        </row>
        <row r="895">
          <cell r="B895" t="str">
            <v>REDUCCIÓN HD CONCÉNTRICA EXTREMO LISO 10" X 6" ( 250 mm X 150 mm)</v>
          </cell>
          <cell r="C895" t="str">
            <v>un</v>
          </cell>
          <cell r="D895">
            <v>415248</v>
          </cell>
          <cell r="E895">
            <v>12457.439999999999</v>
          </cell>
          <cell r="F895">
            <v>427705.44</v>
          </cell>
          <cell r="G895">
            <v>68432.8704</v>
          </cell>
          <cell r="H895">
            <v>496138</v>
          </cell>
        </row>
        <row r="896">
          <cell r="B896" t="str">
            <v>REDUCCIÓN HD CONCÉNTRICA EXTREMO LISO 10" X 8" ( 250 mm X 200 mm)</v>
          </cell>
          <cell r="C896" t="str">
            <v>un</v>
          </cell>
          <cell r="D896">
            <v>492692</v>
          </cell>
          <cell r="E896">
            <v>14780.76</v>
          </cell>
          <cell r="F896">
            <v>507472.76</v>
          </cell>
          <cell r="G896">
            <v>81195.641600000003</v>
          </cell>
          <cell r="H896">
            <v>588668</v>
          </cell>
        </row>
        <row r="897">
          <cell r="B897" t="str">
            <v>REDUCCIÓN HD CONCÉNTRICA EXTREMO LISO 12" X 3" ( 300 mm X 75 mm)</v>
          </cell>
          <cell r="C897" t="str">
            <v>un</v>
          </cell>
          <cell r="D897">
            <v>658149</v>
          </cell>
          <cell r="E897">
            <v>19744.469999999998</v>
          </cell>
          <cell r="F897">
            <v>677893.47</v>
          </cell>
          <cell r="G897">
            <v>108462.9552</v>
          </cell>
          <cell r="H897">
            <v>786356</v>
          </cell>
        </row>
        <row r="898">
          <cell r="B898" t="str">
            <v>REDUCCIÓN HD CONCÉNTRICA EXTREMO LISO 12" X 4" ( 300 mm X 100 mm)</v>
          </cell>
          <cell r="C898" t="str">
            <v>un</v>
          </cell>
          <cell r="D898">
            <v>685124</v>
          </cell>
          <cell r="E898">
            <v>20553.719999999998</v>
          </cell>
          <cell r="F898">
            <v>705677.72</v>
          </cell>
          <cell r="G898">
            <v>112908.43519999999</v>
          </cell>
          <cell r="H898">
            <v>818586</v>
          </cell>
        </row>
        <row r="899">
          <cell r="B899" t="str">
            <v>REDUCCIÓN HD CONCÉNTRICA EXTREMO LISO 12" X 6" ( 300 mm X 150 mm)</v>
          </cell>
          <cell r="C899" t="str">
            <v>un</v>
          </cell>
          <cell r="D899">
            <v>711234</v>
          </cell>
          <cell r="E899">
            <v>21337.02</v>
          </cell>
          <cell r="F899">
            <v>732571.02</v>
          </cell>
          <cell r="G899">
            <v>117211.36320000001</v>
          </cell>
          <cell r="H899">
            <v>849782</v>
          </cell>
        </row>
        <row r="900">
          <cell r="B900" t="str">
            <v>REDUCCIÓN HD CONCÉNTRICA EXTREMO LISO 12" X 8" ( 300 mm X 200 mm)</v>
          </cell>
          <cell r="C900" t="str">
            <v>un</v>
          </cell>
          <cell r="D900">
            <v>903076</v>
          </cell>
          <cell r="E900">
            <v>27092.28</v>
          </cell>
          <cell r="F900">
            <v>930168.28</v>
          </cell>
          <cell r="G900">
            <v>148826.92480000001</v>
          </cell>
          <cell r="H900">
            <v>1078995</v>
          </cell>
        </row>
        <row r="901">
          <cell r="B901" t="str">
            <v>REDUCCIÓN HD CONCÉNTRICA EXTREMO LISO 12" X 10" ( 300 mm X 250 mm)</v>
          </cell>
          <cell r="C901" t="str">
            <v>un</v>
          </cell>
          <cell r="D901">
            <v>968939</v>
          </cell>
          <cell r="E901">
            <v>29068.17</v>
          </cell>
          <cell r="F901">
            <v>998007.17</v>
          </cell>
          <cell r="G901">
            <v>159681.14720000001</v>
          </cell>
          <cell r="H901">
            <v>1157688</v>
          </cell>
        </row>
        <row r="902">
          <cell r="B902" t="str">
            <v>REDUCCIÓN HD CONCÉNTRICA EXTREMO LISO 14" X 4" ( 350 mm X 100 mm)</v>
          </cell>
          <cell r="C902" t="str">
            <v>un</v>
          </cell>
          <cell r="D902">
            <v>1131080</v>
          </cell>
          <cell r="E902">
            <v>33932.400000000001</v>
          </cell>
          <cell r="F902">
            <v>1165012.3999999999</v>
          </cell>
          <cell r="G902">
            <v>186401.984</v>
          </cell>
          <cell r="H902">
            <v>1351414</v>
          </cell>
        </row>
        <row r="903">
          <cell r="B903" t="str">
            <v>REDUCCIÓN HD CONCÉNTRICA EXTREMO LISO 14" X 6" ( 350 mm X 150 mm)</v>
          </cell>
          <cell r="C903" t="str">
            <v>un</v>
          </cell>
          <cell r="D903">
            <v>1137101</v>
          </cell>
          <cell r="E903">
            <v>34113.03</v>
          </cell>
          <cell r="F903">
            <v>1171214.03</v>
          </cell>
          <cell r="G903">
            <v>187394.24480000001</v>
          </cell>
          <cell r="H903">
            <v>1358608</v>
          </cell>
        </row>
        <row r="904">
          <cell r="B904" t="str">
            <v>REDUCCIÓN HD CONCÉNTRICA EXTREMO LISO 14" X 8" ( 350 mm X 200 mm)</v>
          </cell>
          <cell r="C904" t="str">
            <v>un</v>
          </cell>
          <cell r="D904">
            <v>1149143</v>
          </cell>
          <cell r="E904">
            <v>34474.29</v>
          </cell>
          <cell r="F904">
            <v>1183617.29</v>
          </cell>
          <cell r="G904">
            <v>189378.76640000002</v>
          </cell>
          <cell r="H904">
            <v>1372996</v>
          </cell>
        </row>
        <row r="905">
          <cell r="B905" t="str">
            <v>REDUCCIÓN HD CONCÉNTRICA EXTREMO LISO 14" X 10" ( 350 mm X 250 mm)</v>
          </cell>
          <cell r="C905" t="str">
            <v>un</v>
          </cell>
          <cell r="D905">
            <v>1335038</v>
          </cell>
          <cell r="E905">
            <v>40051.14</v>
          </cell>
          <cell r="F905">
            <v>1375089.14</v>
          </cell>
          <cell r="G905">
            <v>220014.26239999998</v>
          </cell>
          <cell r="H905">
            <v>1595103</v>
          </cell>
        </row>
        <row r="906">
          <cell r="B906" t="str">
            <v>REDUCCIÓN HD CONCÉNTRICA EXTREMO LISO 14" X 12" ( 350 mm X 300 mm)</v>
          </cell>
          <cell r="C906" t="str">
            <v>un</v>
          </cell>
          <cell r="D906">
            <v>1378695</v>
          </cell>
          <cell r="E906">
            <v>41360.85</v>
          </cell>
          <cell r="F906">
            <v>1420055.85</v>
          </cell>
          <cell r="G906">
            <v>227208.93600000002</v>
          </cell>
          <cell r="H906">
            <v>1647265</v>
          </cell>
        </row>
        <row r="907">
          <cell r="B907" t="str">
            <v>REDUCCIÓN HD CONCÉNTRICA EXTREMO LISO 16" X 6" ( 400 mm X 150 mm)</v>
          </cell>
          <cell r="C907" t="str">
            <v>un</v>
          </cell>
          <cell r="D907">
            <v>1530232</v>
          </cell>
          <cell r="E907">
            <v>45906.96</v>
          </cell>
          <cell r="F907">
            <v>1576138.96</v>
          </cell>
          <cell r="G907">
            <v>252182.23360000001</v>
          </cell>
          <cell r="H907">
            <v>1828321</v>
          </cell>
        </row>
        <row r="908">
          <cell r="B908" t="str">
            <v>REDUCCIÓN HD CONCÉNTRICA EXTREMO LISO 16" X 8" ( 400 mm X 200 mm)</v>
          </cell>
          <cell r="C908" t="str">
            <v>un</v>
          </cell>
          <cell r="D908">
            <v>1643342</v>
          </cell>
          <cell r="E908">
            <v>49300.259999999995</v>
          </cell>
          <cell r="F908">
            <v>1692642.26</v>
          </cell>
          <cell r="G908">
            <v>270822.76160000003</v>
          </cell>
          <cell r="H908">
            <v>1963465</v>
          </cell>
        </row>
        <row r="909">
          <cell r="B909" t="str">
            <v>REDUCCIÓN HD CONCÉNTRICA EXTREMO LISO 16" X 10" ( 400 mm X 250 mm)</v>
          </cell>
          <cell r="C909" t="str">
            <v>un</v>
          </cell>
          <cell r="D909">
            <v>1783868</v>
          </cell>
          <cell r="E909">
            <v>53516.04</v>
          </cell>
          <cell r="F909">
            <v>1837384.04</v>
          </cell>
          <cell r="G909">
            <v>293981.44640000002</v>
          </cell>
          <cell r="H909">
            <v>2131365</v>
          </cell>
        </row>
        <row r="910">
          <cell r="B910" t="str">
            <v>REDUCCIÓN HD CONCÉNTRICA EXTREMO LISO 16" X 12" ( 400 mm X 300 mm)</v>
          </cell>
          <cell r="C910" t="str">
            <v>un</v>
          </cell>
          <cell r="D910">
            <v>1925315</v>
          </cell>
          <cell r="E910">
            <v>57759.45</v>
          </cell>
          <cell r="F910">
            <v>1983074.45</v>
          </cell>
          <cell r="G910">
            <v>317291.91200000001</v>
          </cell>
          <cell r="H910">
            <v>2300366</v>
          </cell>
        </row>
        <row r="911">
          <cell r="B911" t="str">
            <v>REDUCCIÓN HD CONCÉNTRICA EXTREMO LISO 16" X 14" ( 400 mm X 350 mm)</v>
          </cell>
          <cell r="C911" t="str">
            <v>un</v>
          </cell>
          <cell r="D911">
            <v>1897494</v>
          </cell>
          <cell r="E911">
            <v>56924.82</v>
          </cell>
          <cell r="F911">
            <v>1954418.82</v>
          </cell>
          <cell r="G911">
            <v>312707.01120000001</v>
          </cell>
          <cell r="H911">
            <v>2267126</v>
          </cell>
        </row>
        <row r="912">
          <cell r="B912" t="str">
            <v>REDUCCIÓN HD CONCÉNTRICA EXTREMO LISO 18" X 10" ( 450 mm X 250 mm)</v>
          </cell>
          <cell r="C912" t="str">
            <v>un</v>
          </cell>
          <cell r="D912">
            <v>2295428</v>
          </cell>
          <cell r="E912">
            <v>68862.84</v>
          </cell>
          <cell r="F912">
            <v>2364290.84</v>
          </cell>
          <cell r="G912">
            <v>378286.5344</v>
          </cell>
          <cell r="H912">
            <v>2742577</v>
          </cell>
        </row>
        <row r="913">
          <cell r="B913" t="str">
            <v>REDUCCIÓN HD CONCÉNTRICA EXTREMO LISO 18" X 12" ( 450 mm X 300 mm)</v>
          </cell>
          <cell r="C913" t="str">
            <v>un</v>
          </cell>
          <cell r="D913">
            <v>2413473</v>
          </cell>
          <cell r="E913">
            <v>72404.19</v>
          </cell>
          <cell r="F913">
            <v>2485877.19</v>
          </cell>
          <cell r="G913">
            <v>397740.3504</v>
          </cell>
          <cell r="H913">
            <v>2883618</v>
          </cell>
        </row>
        <row r="914">
          <cell r="B914" t="str">
            <v>REDUCCIÓN HD CONCÉNTRICA EXTREMO LISO 18" X 14" ( 450 mm X 350 mm)</v>
          </cell>
          <cell r="C914" t="str">
            <v>un</v>
          </cell>
          <cell r="D914">
            <v>2520949</v>
          </cell>
          <cell r="E914">
            <v>75628.47</v>
          </cell>
          <cell r="F914">
            <v>2596577.4700000002</v>
          </cell>
          <cell r="G914">
            <v>415452.39520000003</v>
          </cell>
          <cell r="H914">
            <v>3012030</v>
          </cell>
        </row>
        <row r="915">
          <cell r="B915" t="str">
            <v>REDUCCIÓN HD CONCÉNTRICA EXTREMO LISO 18" X 16" ( 450 mm X 400 mm)</v>
          </cell>
          <cell r="C915" t="str">
            <v>un</v>
          </cell>
          <cell r="D915">
            <v>2744774</v>
          </cell>
          <cell r="E915">
            <v>82343.22</v>
          </cell>
          <cell r="F915">
            <v>2827117.22</v>
          </cell>
          <cell r="G915">
            <v>452338.75520000001</v>
          </cell>
          <cell r="H915">
            <v>3279456</v>
          </cell>
        </row>
        <row r="916">
          <cell r="B916" t="str">
            <v>REDUCCIÓN HD CONCÉNTRICA EXTREMO LISO 20" X 8" ( 500 mm X 200 mm)</v>
          </cell>
          <cell r="C916" t="str">
            <v>un</v>
          </cell>
          <cell r="D916">
            <v>2148095</v>
          </cell>
          <cell r="E916">
            <v>64442.85</v>
          </cell>
          <cell r="F916">
            <v>2212537.85</v>
          </cell>
          <cell r="G916">
            <v>354006.05600000004</v>
          </cell>
          <cell r="H916">
            <v>2566544</v>
          </cell>
        </row>
        <row r="917">
          <cell r="B917" t="str">
            <v>REDUCCIÓN HD CONCÉNTRICA EXTREMO LISO 20" X 10" ( 500 mm X 250 mm)</v>
          </cell>
          <cell r="C917" t="str">
            <v>un</v>
          </cell>
          <cell r="D917">
            <v>2454354</v>
          </cell>
          <cell r="E917">
            <v>73630.62</v>
          </cell>
          <cell r="F917">
            <v>2527984.62</v>
          </cell>
          <cell r="G917">
            <v>404477.5392</v>
          </cell>
          <cell r="H917">
            <v>2932462</v>
          </cell>
        </row>
        <row r="918">
          <cell r="B918" t="str">
            <v>REDUCCIÓN HD CONCÉNTRICA EXTREMO LISO 20" X 12" ( 500 mm X 300 mm)</v>
          </cell>
          <cell r="C918" t="str">
            <v>un</v>
          </cell>
          <cell r="D918">
            <v>2590683</v>
          </cell>
          <cell r="E918">
            <v>77720.489999999991</v>
          </cell>
          <cell r="F918">
            <v>2668403.4900000002</v>
          </cell>
          <cell r="G918">
            <v>426944.55840000004</v>
          </cell>
          <cell r="H918">
            <v>3095348</v>
          </cell>
        </row>
        <row r="919">
          <cell r="B919" t="str">
            <v>REDUCCIÓN HD CONCÉNTRICA EXTREMO LISO 20" X 14" ( 500 mm X 350 mm)</v>
          </cell>
          <cell r="C919" t="str">
            <v>un</v>
          </cell>
          <cell r="D919">
            <v>2942772</v>
          </cell>
          <cell r="E919">
            <v>88283.16</v>
          </cell>
          <cell r="F919">
            <v>3031055.16</v>
          </cell>
          <cell r="G919">
            <v>484968.82560000004</v>
          </cell>
          <cell r="H919">
            <v>3516024</v>
          </cell>
        </row>
        <row r="920">
          <cell r="B920" t="str">
            <v>REDUCCIÓN HD CONCÉNTRICA EXTREMO LISO 20" X 16" ( 500 mm X 400 mm)</v>
          </cell>
          <cell r="C920" t="str">
            <v>un</v>
          </cell>
          <cell r="D920">
            <v>3073301</v>
          </cell>
          <cell r="E920">
            <v>92199.03</v>
          </cell>
          <cell r="F920">
            <v>3165500.03</v>
          </cell>
          <cell r="G920">
            <v>506480.0048</v>
          </cell>
          <cell r="H920">
            <v>3671980</v>
          </cell>
        </row>
        <row r="921">
          <cell r="B921" t="str">
            <v>REDUCCIÓN HD CONCÉNTRICA EXTREMO LISO 20" X 18" ( 500 mm X 450 mm)</v>
          </cell>
          <cell r="C921" t="str">
            <v>un</v>
          </cell>
          <cell r="D921">
            <v>3024036</v>
          </cell>
          <cell r="E921">
            <v>90721.08</v>
          </cell>
          <cell r="F921">
            <v>3114757.08</v>
          </cell>
          <cell r="G921">
            <v>498361.13280000002</v>
          </cell>
          <cell r="H921">
            <v>3613118</v>
          </cell>
        </row>
        <row r="922">
          <cell r="B922" t="str">
            <v>REDUCCIÓN HD CONCÉNTRICA EXTREMO LISO 24" X 12" ( 600 mm X 300 mm)</v>
          </cell>
          <cell r="C922" t="str">
            <v>un</v>
          </cell>
          <cell r="D922">
            <v>3450634</v>
          </cell>
          <cell r="E922">
            <v>103519.01999999999</v>
          </cell>
          <cell r="F922">
            <v>3554153.02</v>
          </cell>
          <cell r="G922">
            <v>568664.48320000002</v>
          </cell>
          <cell r="H922">
            <v>4122818</v>
          </cell>
        </row>
        <row r="923">
          <cell r="B923" t="str">
            <v>REDUCCIÓN HD CONCÉNTRICA EXTREMO LISO 24" X 14" ( 600 mm X 350 mm)</v>
          </cell>
          <cell r="C923" t="str">
            <v>un</v>
          </cell>
          <cell r="D923">
            <v>3568236</v>
          </cell>
          <cell r="E923">
            <v>107047.08</v>
          </cell>
          <cell r="F923">
            <v>3675283.08</v>
          </cell>
          <cell r="G923">
            <v>588045.29280000005</v>
          </cell>
          <cell r="H923">
            <v>4263328</v>
          </cell>
        </row>
        <row r="924">
          <cell r="B924" t="str">
            <v>REDUCCIÓN HD CONCÉNTRICA EXTREMO LISO 24" X 16" ( 600 mm X 400 mm)</v>
          </cell>
          <cell r="C924" t="str">
            <v>un</v>
          </cell>
          <cell r="D924">
            <v>3840048</v>
          </cell>
          <cell r="E924">
            <v>115201.44</v>
          </cell>
          <cell r="F924">
            <v>3955249.44</v>
          </cell>
          <cell r="G924">
            <v>632839.91040000005</v>
          </cell>
          <cell r="H924">
            <v>4588089</v>
          </cell>
        </row>
        <row r="925">
          <cell r="B925" t="str">
            <v>REDUCCIÓN HD CONCÉNTRICA EXTREMO LISO 24" X 18" ( 600 mm X 450 mm)</v>
          </cell>
          <cell r="C925" t="str">
            <v>un</v>
          </cell>
          <cell r="D925">
            <v>4295966</v>
          </cell>
          <cell r="E925">
            <v>128878.98</v>
          </cell>
          <cell r="F925">
            <v>4424844.9800000004</v>
          </cell>
          <cell r="G925">
            <v>707975.19680000003</v>
          </cell>
          <cell r="H925">
            <v>5132820</v>
          </cell>
        </row>
        <row r="926">
          <cell r="B926" t="str">
            <v>REDUCCIÓN HD CONCÉNTRICA EXTREMO LISO 24" X 20" ( 600 mm X 500 mm)</v>
          </cell>
          <cell r="C926" t="str">
            <v>un</v>
          </cell>
          <cell r="D926">
            <v>4736689</v>
          </cell>
          <cell r="E926">
            <v>142100.66999999998</v>
          </cell>
          <cell r="F926">
            <v>4878789.67</v>
          </cell>
          <cell r="G926">
            <v>780606.34719999996</v>
          </cell>
          <cell r="H926">
            <v>5659396</v>
          </cell>
        </row>
        <row r="927">
          <cell r="B927" t="str">
            <v xml:space="preserve"> REDUCCIÓN HD CONCÉNTRICA JH PVC</v>
          </cell>
        </row>
        <row r="928">
          <cell r="B928" t="str">
            <v>REDUCCIÓN HD CONCÉNTRICA JH PVC 3" X 2" (75  mm X 50  mm)</v>
          </cell>
          <cell r="C928" t="str">
            <v>un</v>
          </cell>
          <cell r="D928">
            <v>44000</v>
          </cell>
          <cell r="E928">
            <v>1320</v>
          </cell>
          <cell r="F928">
            <v>45320</v>
          </cell>
          <cell r="G928">
            <v>7251.2</v>
          </cell>
          <cell r="H928">
            <v>52571</v>
          </cell>
        </row>
        <row r="929">
          <cell r="B929" t="str">
            <v>REDUCCIÓN HD CONCÉNTRICA JH PVC 4" X 2" ( 100 mm X 50 mm)</v>
          </cell>
          <cell r="C929" t="str">
            <v>un</v>
          </cell>
          <cell r="D929">
            <v>57036</v>
          </cell>
          <cell r="E929">
            <v>1711.08</v>
          </cell>
          <cell r="F929">
            <v>58747.08</v>
          </cell>
          <cell r="G929">
            <v>9399.5328000000009</v>
          </cell>
          <cell r="H929">
            <v>68147</v>
          </cell>
        </row>
        <row r="930">
          <cell r="B930" t="str">
            <v>REDUCCIÓN HD CONCÉNTRICA JH PVC 4" X 3" (100  mm X 75  mm)</v>
          </cell>
          <cell r="C930" t="str">
            <v>un</v>
          </cell>
          <cell r="D930">
            <v>74000</v>
          </cell>
          <cell r="E930">
            <v>2220</v>
          </cell>
          <cell r="F930">
            <v>76220</v>
          </cell>
          <cell r="G930">
            <v>12195.2</v>
          </cell>
          <cell r="H930">
            <v>88415</v>
          </cell>
        </row>
        <row r="931">
          <cell r="B931" t="str">
            <v>REDUCCIÓN HD CONCÉNTRICA JH PVC 6" X 2" ( 150 mm X 50 mm)</v>
          </cell>
          <cell r="C931" t="str">
            <v>un</v>
          </cell>
          <cell r="D931">
            <v>98447</v>
          </cell>
          <cell r="E931">
            <v>2953.41</v>
          </cell>
          <cell r="F931">
            <v>101400.41</v>
          </cell>
          <cell r="G931">
            <v>16224.065600000002</v>
          </cell>
          <cell r="H931">
            <v>117624</v>
          </cell>
        </row>
        <row r="932">
          <cell r="B932" t="str">
            <v>REDUCCIÓN HD CONCÉNTRICA JH PVC 6" X 3" ( 150 mm X 75 mm)</v>
          </cell>
          <cell r="C932" t="str">
            <v>un</v>
          </cell>
          <cell r="D932">
            <v>117139</v>
          </cell>
          <cell r="E932">
            <v>3514.17</v>
          </cell>
          <cell r="F932">
            <v>120653.17</v>
          </cell>
          <cell r="G932">
            <v>19304.5072</v>
          </cell>
          <cell r="H932">
            <v>139958</v>
          </cell>
        </row>
        <row r="933">
          <cell r="B933" t="str">
            <v>REDUCCIÓN HD CONCÉNTRICA JH PVC 6" X 4" ( 150 mm X 100 mm)</v>
          </cell>
          <cell r="C933" t="str">
            <v>un</v>
          </cell>
          <cell r="D933">
            <v>149634</v>
          </cell>
          <cell r="E933">
            <v>4489.0199999999995</v>
          </cell>
          <cell r="F933">
            <v>154123.01999999999</v>
          </cell>
          <cell r="G933">
            <v>24659.683199999999</v>
          </cell>
          <cell r="H933">
            <v>178783</v>
          </cell>
        </row>
        <row r="934">
          <cell r="B934" t="str">
            <v>REDUCCIÓN HD CONCÉNTRICA JH PVC 8" X 2" ( 200 mm X 50 mm)</v>
          </cell>
          <cell r="C934" t="str">
            <v>un</v>
          </cell>
          <cell r="D934">
            <v>156815</v>
          </cell>
          <cell r="E934">
            <v>4704.45</v>
          </cell>
          <cell r="F934">
            <v>161519.45000000001</v>
          </cell>
          <cell r="G934">
            <v>25843.112000000001</v>
          </cell>
          <cell r="H934">
            <v>187363</v>
          </cell>
        </row>
        <row r="935">
          <cell r="B935" t="str">
            <v>REDUCCIÓN HD CONCÉNTRICA JH PVC 8" X 3" ( 200 mm X 75 mm)</v>
          </cell>
          <cell r="C935" t="str">
            <v>un</v>
          </cell>
          <cell r="D935">
            <v>190647</v>
          </cell>
          <cell r="E935">
            <v>5719.41</v>
          </cell>
          <cell r="F935">
            <v>196366.41</v>
          </cell>
          <cell r="G935">
            <v>31418.625599999999</v>
          </cell>
          <cell r="H935">
            <v>227785</v>
          </cell>
        </row>
        <row r="936">
          <cell r="B936" t="str">
            <v>REDUCCIÓN HD CONCÉNTRICA JH PVC 8" X 4" ( 200 mm X 100 mm)</v>
          </cell>
          <cell r="C936" t="str">
            <v>un</v>
          </cell>
          <cell r="D936">
            <v>233041</v>
          </cell>
          <cell r="E936">
            <v>6991.23</v>
          </cell>
          <cell r="F936">
            <v>240032.23</v>
          </cell>
          <cell r="G936">
            <v>38405.156800000004</v>
          </cell>
          <cell r="H936">
            <v>278437</v>
          </cell>
        </row>
        <row r="937">
          <cell r="B937" t="str">
            <v>REDUCCIÓN HD CONCÉNTRICA JH PVC 8" X 6" ( 200 mm X 150 mm)</v>
          </cell>
          <cell r="C937" t="str">
            <v>un</v>
          </cell>
          <cell r="D937">
            <v>258605.00000000003</v>
          </cell>
          <cell r="E937">
            <v>7758.1500000000005</v>
          </cell>
          <cell r="F937">
            <v>266363.15000000002</v>
          </cell>
          <cell r="G937">
            <v>42618.104000000007</v>
          </cell>
          <cell r="H937">
            <v>308981</v>
          </cell>
        </row>
        <row r="938">
          <cell r="B938" t="str">
            <v>REDUCCIÓN HD CONCÉNTRICA JH PVC 10" X 3" ( 250 mm X 75 mm)</v>
          </cell>
          <cell r="C938" t="str">
            <v>un</v>
          </cell>
          <cell r="D938">
            <v>327104</v>
          </cell>
          <cell r="E938">
            <v>9813.119999999999</v>
          </cell>
          <cell r="F938">
            <v>336917.12</v>
          </cell>
          <cell r="G938">
            <v>53906.739200000004</v>
          </cell>
          <cell r="H938">
            <v>390824</v>
          </cell>
        </row>
        <row r="939">
          <cell r="B939" t="str">
            <v>REDUCCIÓN HD CONCÉNTRICA JH PVC 10" X 4" ( 250 mm X 100 mm)</v>
          </cell>
          <cell r="C939" t="str">
            <v>un</v>
          </cell>
          <cell r="D939">
            <v>386544</v>
          </cell>
          <cell r="E939">
            <v>11596.32</v>
          </cell>
          <cell r="F939">
            <v>398140.32</v>
          </cell>
          <cell r="G939">
            <v>63702.451200000003</v>
          </cell>
          <cell r="H939">
            <v>461843</v>
          </cell>
        </row>
        <row r="940">
          <cell r="B940" t="str">
            <v>REDUCCIÓN HD CONCÉNTRICA JH PVC 10" X 6" ( 250 mm X 150 mm)</v>
          </cell>
          <cell r="C940" t="str">
            <v>un</v>
          </cell>
          <cell r="D940">
            <v>413332</v>
          </cell>
          <cell r="E940">
            <v>12399.96</v>
          </cell>
          <cell r="F940">
            <v>425731.96</v>
          </cell>
          <cell r="G940">
            <v>68117.113600000012</v>
          </cell>
          <cell r="H940">
            <v>493849</v>
          </cell>
        </row>
        <row r="941">
          <cell r="B941" t="str">
            <v>REDUCCIÓN HD CONCÉNTRICA JH PVC 10" X 8" ( 250 mm X 200 mm)</v>
          </cell>
          <cell r="C941" t="str">
            <v>un</v>
          </cell>
          <cell r="D941">
            <v>490334</v>
          </cell>
          <cell r="E941">
            <v>14710.019999999999</v>
          </cell>
          <cell r="F941">
            <v>505044.02</v>
          </cell>
          <cell r="G941">
            <v>80807.0432</v>
          </cell>
          <cell r="H941">
            <v>585851</v>
          </cell>
        </row>
        <row r="942">
          <cell r="B942" t="str">
            <v>REDUCCIÓN HD CONCÉNTRICA JH PVC 12" X 3" ( 300 mm X 75 mm)</v>
          </cell>
          <cell r="C942" t="str">
            <v>un</v>
          </cell>
          <cell r="D942">
            <v>656307</v>
          </cell>
          <cell r="E942">
            <v>19689.21</v>
          </cell>
          <cell r="F942">
            <v>675996.21</v>
          </cell>
          <cell r="G942">
            <v>108159.3936</v>
          </cell>
          <cell r="H942">
            <v>784156</v>
          </cell>
        </row>
        <row r="943">
          <cell r="B943" t="str">
            <v>REDUCCIÓN HD CONCÉNTRICA JH PVC 12" X 4" ( 300 mm X 100 mm)</v>
          </cell>
          <cell r="C943" t="str">
            <v>un</v>
          </cell>
          <cell r="D943">
            <v>683060</v>
          </cell>
          <cell r="E943">
            <v>20491.8</v>
          </cell>
          <cell r="F943">
            <v>703551.8</v>
          </cell>
          <cell r="G943">
            <v>112568.28800000002</v>
          </cell>
          <cell r="H943">
            <v>816120</v>
          </cell>
        </row>
        <row r="944">
          <cell r="B944" t="str">
            <v>REDUCCIÓN HD CONCÉNTRICA JH PVC 12" X 6" ( 300 mm X 150 mm)</v>
          </cell>
          <cell r="C944" t="str">
            <v>un</v>
          </cell>
          <cell r="D944">
            <v>709170</v>
          </cell>
          <cell r="E944">
            <v>21275.1</v>
          </cell>
          <cell r="F944">
            <v>730445.1</v>
          </cell>
          <cell r="G944">
            <v>116871.216</v>
          </cell>
          <cell r="H944">
            <v>847316</v>
          </cell>
        </row>
        <row r="945">
          <cell r="B945" t="str">
            <v>REDUCCIÓN HD CONCÉNTRICA JH PVC 12" X 8" ( 300 mm X 200 mm)</v>
          </cell>
          <cell r="C945" t="str">
            <v>un</v>
          </cell>
          <cell r="D945">
            <v>900717</v>
          </cell>
          <cell r="E945">
            <v>27021.51</v>
          </cell>
          <cell r="F945">
            <v>927738.51</v>
          </cell>
          <cell r="G945">
            <v>148438.16159999999</v>
          </cell>
          <cell r="H945">
            <v>1076177</v>
          </cell>
        </row>
        <row r="946">
          <cell r="B946" t="str">
            <v>REDUCCIÓN HD CONCÉNTRICA JH PVC 12" X 10" ( 300 mm X 250 mm)</v>
          </cell>
          <cell r="C946" t="str">
            <v>un</v>
          </cell>
          <cell r="D946">
            <v>964296</v>
          </cell>
          <cell r="E946">
            <v>28928.879999999997</v>
          </cell>
          <cell r="F946">
            <v>993224.88</v>
          </cell>
          <cell r="G946">
            <v>158915.98079999999</v>
          </cell>
          <cell r="H946">
            <v>1152141</v>
          </cell>
        </row>
        <row r="947">
          <cell r="B947" t="str">
            <v>REDUCCIÓN HD CONCÉNTRICA JH PVC 14" X 4" ( 350 mm X 100 mm)</v>
          </cell>
          <cell r="C947" t="str">
            <v>un</v>
          </cell>
          <cell r="D947">
            <v>1129237</v>
          </cell>
          <cell r="E947">
            <v>33877.11</v>
          </cell>
          <cell r="F947">
            <v>1163114.1100000001</v>
          </cell>
          <cell r="G947">
            <v>186098.25760000001</v>
          </cell>
          <cell r="H947">
            <v>1349212</v>
          </cell>
        </row>
        <row r="948">
          <cell r="B948" t="str">
            <v>REDUCCIÓN HD CONCÉNTRICA JH PVC 14" X 6" ( 350 mm X 150 mm)</v>
          </cell>
          <cell r="C948" t="str">
            <v>un</v>
          </cell>
          <cell r="D948">
            <v>1136880</v>
          </cell>
          <cell r="E948">
            <v>34106.400000000001</v>
          </cell>
          <cell r="F948">
            <v>1170986.3999999999</v>
          </cell>
          <cell r="G948">
            <v>187357.82399999999</v>
          </cell>
          <cell r="H948">
            <v>1358344</v>
          </cell>
        </row>
        <row r="949">
          <cell r="B949" t="str">
            <v>REDUCCIÓN HD CONCÉNTRICA JH PVC 14" X 8" ( 350 mm X 200 mm)</v>
          </cell>
          <cell r="C949" t="str">
            <v>un</v>
          </cell>
          <cell r="D949">
            <v>1149954</v>
          </cell>
          <cell r="E949">
            <v>34498.619999999995</v>
          </cell>
          <cell r="F949">
            <v>1184452.6200000001</v>
          </cell>
          <cell r="G949">
            <v>189512.41920000003</v>
          </cell>
          <cell r="H949">
            <v>1373965</v>
          </cell>
        </row>
        <row r="950">
          <cell r="B950" t="str">
            <v>REDUCCIÓN HD CONCÉNTRICA JH PVC 14" X 10" ( 350 mm X 250 mm)</v>
          </cell>
          <cell r="C950" t="str">
            <v>un</v>
          </cell>
          <cell r="D950">
            <v>1335185</v>
          </cell>
          <cell r="E950">
            <v>40055.549999999996</v>
          </cell>
          <cell r="F950">
            <v>1375240.55</v>
          </cell>
          <cell r="G950">
            <v>220038.48800000001</v>
          </cell>
          <cell r="H950">
            <v>1595279</v>
          </cell>
        </row>
        <row r="951">
          <cell r="B951" t="str">
            <v>REDUCCIÓN HD CONCÉNTRICA JH PVC 14" X 12" ( 350 mm X 300 mm)</v>
          </cell>
          <cell r="C951" t="str">
            <v>un</v>
          </cell>
          <cell r="D951">
            <v>1378695</v>
          </cell>
          <cell r="E951">
            <v>41360.85</v>
          </cell>
          <cell r="F951">
            <v>1420055.85</v>
          </cell>
          <cell r="G951">
            <v>227208.93600000002</v>
          </cell>
          <cell r="H951">
            <v>1647265</v>
          </cell>
        </row>
        <row r="952">
          <cell r="B952" t="str">
            <v>REDUCCIÓN HD CONCÉNTRICA JH PVC 16" X 6" ( 400 mm X 150 mm)</v>
          </cell>
          <cell r="C952" t="str">
            <v>un</v>
          </cell>
          <cell r="D952">
            <v>1530232</v>
          </cell>
          <cell r="E952">
            <v>45906.96</v>
          </cell>
          <cell r="F952">
            <v>1576138.96</v>
          </cell>
          <cell r="G952">
            <v>252182.23360000001</v>
          </cell>
          <cell r="H952">
            <v>1828321</v>
          </cell>
        </row>
        <row r="953">
          <cell r="B953" t="str">
            <v>REDUCCIÓN HD CONCÉNTRICA JH PVC 16" X 8" ( 400 mm X 200 mm)</v>
          </cell>
          <cell r="C953" t="str">
            <v>un</v>
          </cell>
          <cell r="D953">
            <v>1643342</v>
          </cell>
          <cell r="E953">
            <v>49300.259999999995</v>
          </cell>
          <cell r="F953">
            <v>1692642.26</v>
          </cell>
          <cell r="G953">
            <v>270822.76160000003</v>
          </cell>
          <cell r="H953">
            <v>1963465</v>
          </cell>
        </row>
        <row r="954">
          <cell r="B954" t="str">
            <v>REDUCCIÓN HD CONCÉNTRICA JH PVC 16" X 10" ( 400 mm X 250 mm)</v>
          </cell>
          <cell r="C954" t="str">
            <v>un</v>
          </cell>
          <cell r="D954">
            <v>1784310</v>
          </cell>
          <cell r="E954">
            <v>53529.299999999996</v>
          </cell>
          <cell r="F954">
            <v>1837839.3</v>
          </cell>
          <cell r="G954">
            <v>294054.288</v>
          </cell>
          <cell r="H954">
            <v>2131894</v>
          </cell>
        </row>
        <row r="955">
          <cell r="B955" t="str">
            <v>REDUCCIÓN HD CONCÉNTRICA JH PVC 16" X 12" ( 400 mm X 300 mm)</v>
          </cell>
          <cell r="C955" t="str">
            <v>un</v>
          </cell>
          <cell r="D955">
            <v>1925315</v>
          </cell>
          <cell r="E955">
            <v>57759.45</v>
          </cell>
          <cell r="F955">
            <v>1983074.45</v>
          </cell>
          <cell r="G955">
            <v>317291.91200000001</v>
          </cell>
          <cell r="H955">
            <v>2300366</v>
          </cell>
        </row>
        <row r="956">
          <cell r="B956" t="str">
            <v>REDUCCIÓN HD CONCÉNTRICA JH PVC 16" X 14" ( 400 mm X 350 mm)</v>
          </cell>
          <cell r="C956" t="str">
            <v>un</v>
          </cell>
          <cell r="D956">
            <v>1897494</v>
          </cell>
          <cell r="E956">
            <v>56924.82</v>
          </cell>
          <cell r="F956">
            <v>1954418.82</v>
          </cell>
          <cell r="G956">
            <v>312707.01120000001</v>
          </cell>
          <cell r="H956">
            <v>2267126</v>
          </cell>
        </row>
        <row r="957">
          <cell r="B957" t="str">
            <v>REDUCCIÓN HD CONCÉNTRICA JH PVC 18" X 10" ( 450 mm X 250 mm)</v>
          </cell>
          <cell r="C957" t="str">
            <v>un</v>
          </cell>
          <cell r="D957">
            <v>2294986</v>
          </cell>
          <cell r="E957">
            <v>68849.58</v>
          </cell>
          <cell r="F957">
            <v>2363835.58</v>
          </cell>
          <cell r="G957">
            <v>378213.69280000002</v>
          </cell>
          <cell r="H957">
            <v>2742049</v>
          </cell>
        </row>
        <row r="958">
          <cell r="B958" t="str">
            <v>REDUCCIÓN HD CONCÉNTRICA JH PVC 18" X 12" ( 450 mm X 300 mm)</v>
          </cell>
          <cell r="C958" t="str">
            <v>un</v>
          </cell>
          <cell r="D958">
            <v>2413473</v>
          </cell>
          <cell r="E958">
            <v>72404.19</v>
          </cell>
          <cell r="F958">
            <v>2485877.19</v>
          </cell>
          <cell r="G958">
            <v>397740.3504</v>
          </cell>
          <cell r="H958">
            <v>2883618</v>
          </cell>
        </row>
        <row r="959">
          <cell r="B959" t="str">
            <v>REDUCCIÓN HD CONCÉNTRICA JH PVC 18" X 14" ( 450 mm X 350 mm)</v>
          </cell>
          <cell r="C959" t="str">
            <v>un</v>
          </cell>
          <cell r="D959">
            <v>2520949</v>
          </cell>
          <cell r="E959">
            <v>75628.47</v>
          </cell>
          <cell r="F959">
            <v>2596577.4700000002</v>
          </cell>
          <cell r="G959">
            <v>415452.39520000003</v>
          </cell>
          <cell r="H959">
            <v>3012030</v>
          </cell>
        </row>
        <row r="960">
          <cell r="B960" t="str">
            <v>REDUCCIÓN HD CONCÉNTRICA JH PVC 18" X 16" ( 450 mm X 400 mm)</v>
          </cell>
          <cell r="C960" t="str">
            <v>un</v>
          </cell>
          <cell r="D960">
            <v>2744774</v>
          </cell>
          <cell r="E960">
            <v>82343.22</v>
          </cell>
          <cell r="F960">
            <v>2827117.22</v>
          </cell>
          <cell r="G960">
            <v>452338.75520000001</v>
          </cell>
          <cell r="H960">
            <v>3279456</v>
          </cell>
        </row>
        <row r="961">
          <cell r="B961" t="str">
            <v>REDUCCIÓN HD CONCÉNTRICA JH PVC 20" X 8" ( 500 mm X 200 mm)</v>
          </cell>
          <cell r="C961" t="str">
            <v>un</v>
          </cell>
          <cell r="D961">
            <v>2149127</v>
          </cell>
          <cell r="E961">
            <v>64473.81</v>
          </cell>
          <cell r="F961">
            <v>2213600.81</v>
          </cell>
          <cell r="G961">
            <v>354176.12960000004</v>
          </cell>
          <cell r="H961">
            <v>2567777</v>
          </cell>
        </row>
        <row r="962">
          <cell r="B962" t="str">
            <v>REDUCCIÓN HD CONCÉNTRICA JH PVC 20" X 10" ( 500 mm X 250 mm)</v>
          </cell>
          <cell r="C962" t="str">
            <v>un</v>
          </cell>
          <cell r="D962">
            <v>2456123</v>
          </cell>
          <cell r="E962">
            <v>73683.69</v>
          </cell>
          <cell r="F962">
            <v>2529806.69</v>
          </cell>
          <cell r="G962">
            <v>404769.07040000003</v>
          </cell>
          <cell r="H962">
            <v>2934576</v>
          </cell>
        </row>
        <row r="963">
          <cell r="B963" t="str">
            <v>REDUCCIÓN HD CONCÉNTRICA JH PVC 20" X 12" ( 500 mm X 300 mm)</v>
          </cell>
          <cell r="C963" t="str">
            <v>un</v>
          </cell>
          <cell r="D963">
            <v>2592452</v>
          </cell>
          <cell r="E963">
            <v>77773.56</v>
          </cell>
          <cell r="F963">
            <v>2670225.56</v>
          </cell>
          <cell r="G963">
            <v>427236.08960000001</v>
          </cell>
          <cell r="H963">
            <v>3097462</v>
          </cell>
        </row>
        <row r="964">
          <cell r="B964" t="str">
            <v>REDUCCIÓN HD CONCÉNTRICA JH PVC 20" X 14" ( 500 mm X 350 mm)</v>
          </cell>
          <cell r="C964" t="str">
            <v>un</v>
          </cell>
          <cell r="D964">
            <v>2944541</v>
          </cell>
          <cell r="E964">
            <v>88336.23</v>
          </cell>
          <cell r="F964">
            <v>3032877.23</v>
          </cell>
          <cell r="G964">
            <v>485260.35680000001</v>
          </cell>
          <cell r="H964">
            <v>3518138</v>
          </cell>
        </row>
        <row r="965">
          <cell r="B965" t="str">
            <v>REDUCCIÓN HD CONCÉNTRICA JH PVC 20" X 16" ( 500 mm X 400 mm)</v>
          </cell>
          <cell r="C965" t="str">
            <v>un</v>
          </cell>
          <cell r="D965">
            <v>3071090</v>
          </cell>
          <cell r="E965">
            <v>92132.7</v>
          </cell>
          <cell r="F965">
            <v>3163222.7</v>
          </cell>
          <cell r="G965">
            <v>506115.63200000004</v>
          </cell>
          <cell r="H965">
            <v>3669338</v>
          </cell>
        </row>
        <row r="966">
          <cell r="B966" t="str">
            <v>REDUCCIÓN HD CONCÉNTRICA JH PVC 20" X 18" ( 500 mm X 450 mm)</v>
          </cell>
          <cell r="C966" t="str">
            <v>un</v>
          </cell>
          <cell r="D966">
            <v>3024036</v>
          </cell>
          <cell r="E966">
            <v>90721.08</v>
          </cell>
          <cell r="F966">
            <v>3114757.08</v>
          </cell>
          <cell r="G966">
            <v>498361.13280000002</v>
          </cell>
          <cell r="H966">
            <v>3613118</v>
          </cell>
        </row>
        <row r="967">
          <cell r="B967" t="str">
            <v>REDUCCIÓN HD CONCÉNTRICA JH PVC 24" X 12" ( 600 mm X 300 mm)</v>
          </cell>
          <cell r="C967" t="str">
            <v>un</v>
          </cell>
          <cell r="D967">
            <v>3450634</v>
          </cell>
          <cell r="E967">
            <v>103519.01999999999</v>
          </cell>
          <cell r="F967">
            <v>3554153.02</v>
          </cell>
          <cell r="G967">
            <v>568664.48320000002</v>
          </cell>
          <cell r="H967">
            <v>4122818</v>
          </cell>
        </row>
        <row r="968">
          <cell r="B968" t="str">
            <v>REDUCCIÓN HD CONCÉNTRICA JH PVC 24" X 14" ( 600 mm X 350 mm)</v>
          </cell>
          <cell r="C968" t="str">
            <v>un</v>
          </cell>
          <cell r="D968">
            <v>3568236</v>
          </cell>
          <cell r="E968">
            <v>107047.08</v>
          </cell>
          <cell r="F968">
            <v>3675283.08</v>
          </cell>
          <cell r="G968">
            <v>588045.29280000005</v>
          </cell>
          <cell r="H968">
            <v>4263328</v>
          </cell>
        </row>
        <row r="969">
          <cell r="B969" t="str">
            <v>REDUCCIÓN HD CONCÉNTRICA JH PVC 24" X 16" ( 600 mm X 400 mm)</v>
          </cell>
          <cell r="C969" t="str">
            <v>un</v>
          </cell>
          <cell r="D969">
            <v>3840048</v>
          </cell>
          <cell r="E969">
            <v>115201.44</v>
          </cell>
          <cell r="F969">
            <v>3955249.44</v>
          </cell>
          <cell r="G969">
            <v>632839.91040000005</v>
          </cell>
          <cell r="H969">
            <v>4588089</v>
          </cell>
        </row>
        <row r="970">
          <cell r="B970" t="str">
            <v>REDUCCIÓN HD CONCÉNTRICA JH PVC 24" X 18" ( 600 mm X 450 mm)</v>
          </cell>
          <cell r="C970" t="str">
            <v>un</v>
          </cell>
          <cell r="D970">
            <v>4295966</v>
          </cell>
          <cell r="E970">
            <v>128878.98</v>
          </cell>
          <cell r="F970">
            <v>4424844.9800000004</v>
          </cell>
          <cell r="G970">
            <v>707975.19680000003</v>
          </cell>
          <cell r="H970">
            <v>5132820</v>
          </cell>
        </row>
        <row r="971">
          <cell r="B971" t="str">
            <v>REDUCCIÓN HD CONCÉNTRICA JH PVC 24" X 20" ( 600 mm X 500 mm)</v>
          </cell>
          <cell r="C971" t="str">
            <v>un</v>
          </cell>
          <cell r="D971">
            <v>4736689</v>
          </cell>
          <cell r="E971">
            <v>142100.66999999998</v>
          </cell>
          <cell r="F971">
            <v>4878789.67</v>
          </cell>
          <cell r="G971">
            <v>780606.34719999996</v>
          </cell>
          <cell r="H971">
            <v>5659396</v>
          </cell>
        </row>
        <row r="972">
          <cell r="B972" t="str">
            <v>REDUCCIÓN HD CONCÉNTRICA BRIDADA</v>
          </cell>
        </row>
        <row r="973">
          <cell r="B973" t="str">
            <v>REDUCCIÓN HD CONCÉNTRICA BRIDADA 3" X 2" ( 75 mm X 50 mm)</v>
          </cell>
          <cell r="C973" t="str">
            <v>un</v>
          </cell>
          <cell r="D973">
            <v>106798</v>
          </cell>
          <cell r="E973">
            <v>3203.94</v>
          </cell>
          <cell r="F973">
            <v>110001.94</v>
          </cell>
          <cell r="G973">
            <v>17600.310400000002</v>
          </cell>
          <cell r="H973">
            <v>127602</v>
          </cell>
        </row>
        <row r="974">
          <cell r="B974" t="str">
            <v>REDUCCIÓN HD CONCÉNTRICA BRIDADA 4" X 2" ( 100 mm X 50 mm)</v>
          </cell>
          <cell r="C974" t="str">
            <v>un</v>
          </cell>
          <cell r="D974">
            <v>146356</v>
          </cell>
          <cell r="E974">
            <v>4390.68</v>
          </cell>
          <cell r="F974">
            <v>150746.68</v>
          </cell>
          <cell r="G974">
            <v>24119.468799999999</v>
          </cell>
          <cell r="H974">
            <v>174866</v>
          </cell>
        </row>
        <row r="975">
          <cell r="B975" t="str">
            <v>REDUCCIÓN HD CONCÉNTRICA BRIDADA 4" X 3" ( 100 mm X 75 mm)</v>
          </cell>
          <cell r="C975" t="str">
            <v>un</v>
          </cell>
          <cell r="D975">
            <v>180085</v>
          </cell>
          <cell r="E975">
            <v>5402.55</v>
          </cell>
          <cell r="F975">
            <v>185487.55</v>
          </cell>
          <cell r="G975">
            <v>29678.007999999998</v>
          </cell>
          <cell r="H975">
            <v>215166</v>
          </cell>
        </row>
        <row r="976">
          <cell r="B976" t="str">
            <v>REDUCCIÓN HD CONCÉNTRICA BRIDADA 6" X 2" ( 150 mm X 50 mm)</v>
          </cell>
          <cell r="C976" t="str">
            <v>un</v>
          </cell>
          <cell r="D976">
            <v>215607</v>
          </cell>
          <cell r="E976">
            <v>6468.21</v>
          </cell>
          <cell r="F976">
            <v>222075.21</v>
          </cell>
          <cell r="G976">
            <v>35532.033600000002</v>
          </cell>
          <cell r="H976">
            <v>257607</v>
          </cell>
        </row>
        <row r="977">
          <cell r="B977" t="str">
            <v>REDUCCIÓN HD CONCÉNTRICA BRIDADA 6" X 3" ( 150 mm X 75 mm)</v>
          </cell>
          <cell r="C977" t="str">
            <v>un</v>
          </cell>
          <cell r="D977">
            <v>236619</v>
          </cell>
          <cell r="E977">
            <v>7098.57</v>
          </cell>
          <cell r="F977">
            <v>243717.57</v>
          </cell>
          <cell r="G977">
            <v>38994.811200000004</v>
          </cell>
          <cell r="H977">
            <v>282712</v>
          </cell>
        </row>
        <row r="978">
          <cell r="B978" t="str">
            <v>REDUCCIÓN HD CONCÉNTRICA BRIDADA 6" X 4" ( 150 mm X 100 mm)</v>
          </cell>
          <cell r="C978" t="str">
            <v>un</v>
          </cell>
          <cell r="D978">
            <v>248234</v>
          </cell>
          <cell r="E978">
            <v>7447.0199999999995</v>
          </cell>
          <cell r="F978">
            <v>255681.02</v>
          </cell>
          <cell r="G978">
            <v>40908.963199999998</v>
          </cell>
          <cell r="H978">
            <v>296590</v>
          </cell>
        </row>
        <row r="979">
          <cell r="B979" t="str">
            <v>REDUCCIÓN HD CONCÉNTRICA BRIDADA 8" X 2" ( 200 mm X 50 mm)</v>
          </cell>
          <cell r="C979" t="str">
            <v>un</v>
          </cell>
          <cell r="D979">
            <v>354015</v>
          </cell>
          <cell r="E979">
            <v>10620.449999999999</v>
          </cell>
          <cell r="F979">
            <v>364635.45</v>
          </cell>
          <cell r="G979">
            <v>58341.672000000006</v>
          </cell>
          <cell r="H979">
            <v>422977</v>
          </cell>
        </row>
        <row r="980">
          <cell r="B980" t="str">
            <v>REDUCCIÓN HD CONCÉNTRICA BRIDADA 8" X 3" ( 200 mm X 75 mm)</v>
          </cell>
          <cell r="C980" t="str">
            <v>un</v>
          </cell>
          <cell r="D980">
            <v>383207</v>
          </cell>
          <cell r="E980">
            <v>11496.21</v>
          </cell>
          <cell r="F980">
            <v>394703.21</v>
          </cell>
          <cell r="G980">
            <v>63152.513600000006</v>
          </cell>
          <cell r="H980">
            <v>457856</v>
          </cell>
        </row>
        <row r="981">
          <cell r="B981" t="str">
            <v>REDUCCIÓN HD CONCÉNTRICA BRIDADA 8" X 4" ( 200 mm X 100 mm)</v>
          </cell>
          <cell r="C981" t="str">
            <v>un</v>
          </cell>
          <cell r="D981">
            <v>405881</v>
          </cell>
          <cell r="E981">
            <v>12176.43</v>
          </cell>
          <cell r="F981">
            <v>418057.43</v>
          </cell>
          <cell r="G981">
            <v>66889.188800000004</v>
          </cell>
          <cell r="H981">
            <v>484947</v>
          </cell>
        </row>
        <row r="982">
          <cell r="B982" t="str">
            <v>REDUCCIÓN HD CONCÉNTRICA BRIDADA 8" X 6" ( 200 mm X 150 mm)</v>
          </cell>
          <cell r="C982" t="str">
            <v>un</v>
          </cell>
          <cell r="D982">
            <v>447685</v>
          </cell>
          <cell r="E982">
            <v>13430.55</v>
          </cell>
          <cell r="F982">
            <v>461115.55</v>
          </cell>
          <cell r="G982">
            <v>73778.487999999998</v>
          </cell>
          <cell r="H982">
            <v>534894</v>
          </cell>
        </row>
        <row r="983">
          <cell r="B983" t="str">
            <v>REDUCCIÓN HD CONCÉNTRICA BRIDADA 10" X 3" ( 250 mm X 75 mm)</v>
          </cell>
          <cell r="C983" t="str">
            <v>un</v>
          </cell>
          <cell r="D983">
            <v>473264</v>
          </cell>
          <cell r="E983">
            <v>14197.92</v>
          </cell>
          <cell r="F983">
            <v>487461.92</v>
          </cell>
          <cell r="G983">
            <v>77993.907200000001</v>
          </cell>
          <cell r="H983">
            <v>565456</v>
          </cell>
        </row>
        <row r="984">
          <cell r="B984" t="str">
            <v>REDUCCIÓN HD CONCÉNTRICA BRIDADA 10" X 4" ( 250 mm X 100 mm)</v>
          </cell>
          <cell r="C984" t="str">
            <v>un</v>
          </cell>
          <cell r="D984">
            <v>516464.00000000006</v>
          </cell>
          <cell r="E984">
            <v>15493.920000000002</v>
          </cell>
          <cell r="F984">
            <v>531957.92000000004</v>
          </cell>
          <cell r="G984">
            <v>85113.267200000002</v>
          </cell>
          <cell r="H984">
            <v>617071</v>
          </cell>
        </row>
        <row r="985">
          <cell r="B985" t="str">
            <v>REDUCCIÓN HD CONCÉNTRICA BRIDADA 10" X 6" ( 250 mm X 150 mm)</v>
          </cell>
          <cell r="C985" t="str">
            <v>un</v>
          </cell>
          <cell r="D985">
            <v>571092</v>
          </cell>
          <cell r="E985">
            <v>17132.759999999998</v>
          </cell>
          <cell r="F985">
            <v>588224.76</v>
          </cell>
          <cell r="G985">
            <v>94115.96160000001</v>
          </cell>
          <cell r="H985">
            <v>682341</v>
          </cell>
        </row>
        <row r="986">
          <cell r="B986" t="str">
            <v>REDUCCIÓN HD CONCÉNTRICA BRIDADA 10" X 8" ( 250 mm X 200 mm)</v>
          </cell>
          <cell r="C986" t="str">
            <v>un</v>
          </cell>
          <cell r="D986">
            <v>666654</v>
          </cell>
          <cell r="E986">
            <v>19999.62</v>
          </cell>
          <cell r="F986">
            <v>686653.62</v>
          </cell>
          <cell r="G986">
            <v>109864.57920000001</v>
          </cell>
          <cell r="H986">
            <v>796518</v>
          </cell>
        </row>
        <row r="987">
          <cell r="B987" t="str">
            <v>REDUCCIÓN HD CONCÉNTRICA BRIDADA 12" X 3" ( 300 mm X 75 mm)</v>
          </cell>
          <cell r="C987" t="str">
            <v>un</v>
          </cell>
          <cell r="D987">
            <v>689947</v>
          </cell>
          <cell r="E987">
            <v>20698.41</v>
          </cell>
          <cell r="F987">
            <v>710645.41</v>
          </cell>
          <cell r="G987">
            <v>113703.26560000001</v>
          </cell>
          <cell r="H987">
            <v>824349</v>
          </cell>
        </row>
        <row r="988">
          <cell r="B988" t="str">
            <v>REDUCCIÓN HD CONCÉNTRICA BRIDADA 12" X 4" ( 300 mm X 100 mm)</v>
          </cell>
          <cell r="C988" t="str">
            <v>un</v>
          </cell>
          <cell r="D988">
            <v>723660</v>
          </cell>
          <cell r="E988">
            <v>21709.8</v>
          </cell>
          <cell r="F988">
            <v>745369.8</v>
          </cell>
          <cell r="G988">
            <v>119259.16800000001</v>
          </cell>
          <cell r="H988">
            <v>864629</v>
          </cell>
        </row>
        <row r="989">
          <cell r="B989" t="str">
            <v>REDUCCIÓN HD CONCÉNTRICA BRIDADA 12" X 6" ( 300 mm X 150 mm)</v>
          </cell>
          <cell r="C989" t="str">
            <v>un</v>
          </cell>
          <cell r="D989">
            <v>796170</v>
          </cell>
          <cell r="E989">
            <v>23885.1</v>
          </cell>
          <cell r="F989">
            <v>820055.1</v>
          </cell>
          <cell r="G989">
            <v>131208.81599999999</v>
          </cell>
          <cell r="H989">
            <v>951264</v>
          </cell>
        </row>
        <row r="990">
          <cell r="B990" t="str">
            <v>REDUCCIÓN HD CONCÉNTRICA BRIDADA 12" X 8" ( 300 mm X 200 mm)</v>
          </cell>
          <cell r="C990" t="str">
            <v>un</v>
          </cell>
          <cell r="D990">
            <v>964517</v>
          </cell>
          <cell r="E990">
            <v>28935.51</v>
          </cell>
          <cell r="F990">
            <v>993452.51</v>
          </cell>
          <cell r="G990">
            <v>158952.40160000001</v>
          </cell>
          <cell r="H990">
            <v>1152405</v>
          </cell>
        </row>
        <row r="991">
          <cell r="B991" t="str">
            <v>REDUCCIÓN HD CONCÉNTRICA BRIDADA 12" X 10" ( 300 mm X 250 mm)</v>
          </cell>
          <cell r="C991" t="str">
            <v>un</v>
          </cell>
          <cell r="D991">
            <v>1074496</v>
          </cell>
          <cell r="E991">
            <v>32234.879999999997</v>
          </cell>
          <cell r="F991">
            <v>1106730.8799999999</v>
          </cell>
          <cell r="G991">
            <v>177076.94079999998</v>
          </cell>
          <cell r="H991">
            <v>1283808</v>
          </cell>
        </row>
        <row r="992">
          <cell r="B992" t="str">
            <v>REDUCCIÓN HD CONCÉNTRICA BRIDADA 14" X 4" ( 350 mm X 100 mm)</v>
          </cell>
          <cell r="C992" t="str">
            <v>un</v>
          </cell>
          <cell r="D992">
            <v>1283517</v>
          </cell>
          <cell r="E992">
            <v>38505.51</v>
          </cell>
          <cell r="F992">
            <v>1322022.51</v>
          </cell>
          <cell r="G992">
            <v>211523.60159999999</v>
          </cell>
          <cell r="H992">
            <v>1533546</v>
          </cell>
        </row>
        <row r="993">
          <cell r="B993" t="str">
            <v>REDUCCIÓN HD CONCÉNTRICA BRIDADA 14" X 6" ( 350 mm X 150 mm)</v>
          </cell>
          <cell r="C993" t="str">
            <v>un</v>
          </cell>
          <cell r="D993">
            <v>1309720</v>
          </cell>
          <cell r="E993">
            <v>39291.599999999999</v>
          </cell>
          <cell r="F993">
            <v>1349011.6</v>
          </cell>
          <cell r="G993">
            <v>215841.85600000003</v>
          </cell>
          <cell r="H993">
            <v>1564853</v>
          </cell>
        </row>
        <row r="994">
          <cell r="B994" t="str">
            <v>REDUCCIÓN HD CONCÉNTRICA BRIDADA 14" X 8" ( 350 mm X 200 mm)</v>
          </cell>
          <cell r="C994" t="str">
            <v>un</v>
          </cell>
          <cell r="D994">
            <v>1355274</v>
          </cell>
          <cell r="E994">
            <v>40658.22</v>
          </cell>
          <cell r="F994">
            <v>1395932.22</v>
          </cell>
          <cell r="G994">
            <v>223349.15520000001</v>
          </cell>
          <cell r="H994">
            <v>1619281</v>
          </cell>
        </row>
        <row r="995">
          <cell r="B995" t="str">
            <v>REDUCCIÓN HD CONCÉNTRICA BRIDADA 14" X 10" ( 350 mm X 250 mm)</v>
          </cell>
          <cell r="C995" t="str">
            <v>un</v>
          </cell>
          <cell r="D995">
            <v>1498745</v>
          </cell>
          <cell r="E995">
            <v>44962.35</v>
          </cell>
          <cell r="F995">
            <v>1543707.35</v>
          </cell>
          <cell r="G995">
            <v>246993.17600000001</v>
          </cell>
          <cell r="H995">
            <v>1790701</v>
          </cell>
        </row>
        <row r="996">
          <cell r="B996" t="str">
            <v>REDUCCIÓN HD CONCÉNTRICA BRIDADA 14" X 12" ( 350 mm X 300 mm)</v>
          </cell>
          <cell r="C996" t="str">
            <v>un</v>
          </cell>
          <cell r="D996">
            <v>1542255</v>
          </cell>
          <cell r="E996">
            <v>46267.65</v>
          </cell>
          <cell r="F996">
            <v>1588522.65</v>
          </cell>
          <cell r="G996">
            <v>254163.62399999998</v>
          </cell>
          <cell r="H996">
            <v>1842686</v>
          </cell>
        </row>
        <row r="997">
          <cell r="B997" t="str">
            <v>REDUCCIÓN HD CONCÉNTRICA BRIDADA 16" X 6" ( 400 mm X 150 mm)</v>
          </cell>
          <cell r="C997" t="str">
            <v>un</v>
          </cell>
          <cell r="D997">
            <v>1614912</v>
          </cell>
          <cell r="E997">
            <v>48447.360000000001</v>
          </cell>
          <cell r="F997">
            <v>1663359.36</v>
          </cell>
          <cell r="G997">
            <v>266137.4976</v>
          </cell>
          <cell r="H997">
            <v>1929497</v>
          </cell>
        </row>
        <row r="998">
          <cell r="B998" t="str">
            <v>REDUCCIÓN HD CONCÉNTRICA BRIDADA 16" X 8" ( 400 mm X 200 mm)</v>
          </cell>
          <cell r="C998" t="str">
            <v>un</v>
          </cell>
          <cell r="D998">
            <v>1674662</v>
          </cell>
          <cell r="E998">
            <v>50239.86</v>
          </cell>
          <cell r="F998">
            <v>1724901.86</v>
          </cell>
          <cell r="G998">
            <v>275984.29760000005</v>
          </cell>
          <cell r="H998">
            <v>2000886</v>
          </cell>
        </row>
        <row r="999">
          <cell r="B999" t="str">
            <v>REDUCCIÓN HD CONCÉNTRICA BRIDADA 16" X 10" ( 400 mm X 250 mm)</v>
          </cell>
          <cell r="C999" t="str">
            <v>un</v>
          </cell>
          <cell r="D999">
            <v>1942070</v>
          </cell>
          <cell r="E999">
            <v>58262.1</v>
          </cell>
          <cell r="F999">
            <v>2000332.1</v>
          </cell>
          <cell r="G999">
            <v>320053.136</v>
          </cell>
          <cell r="H999">
            <v>2320385</v>
          </cell>
        </row>
        <row r="1000">
          <cell r="B1000" t="str">
            <v>REDUCCIÓN HD CONCÉNTRICA BRIDADA 16" X 12" ( 400 mm X 300 mm)</v>
          </cell>
          <cell r="C1000" t="str">
            <v>un</v>
          </cell>
          <cell r="D1000">
            <v>2087715.0000000002</v>
          </cell>
          <cell r="E1000">
            <v>62631.450000000004</v>
          </cell>
          <cell r="F1000">
            <v>2150346.4500000002</v>
          </cell>
          <cell r="G1000">
            <v>344055.43200000003</v>
          </cell>
          <cell r="H1000">
            <v>2494402</v>
          </cell>
        </row>
        <row r="1001">
          <cell r="B1001" t="str">
            <v>REDUCCIÓN HD CONCÉNTRICA BRIDADA 16" X 14" ( 400 mm X 350 mm)</v>
          </cell>
          <cell r="C1001" t="str">
            <v>un</v>
          </cell>
          <cell r="D1001">
            <v>2156174</v>
          </cell>
          <cell r="E1001">
            <v>64685.22</v>
          </cell>
          <cell r="F1001">
            <v>2220859.2200000002</v>
          </cell>
          <cell r="G1001">
            <v>355337.47520000004</v>
          </cell>
          <cell r="H1001">
            <v>2576197</v>
          </cell>
        </row>
        <row r="1002">
          <cell r="B1002" t="str">
            <v>REDUCCIÓN HD CONCÉNTRICA BRIDADA 18" X 10" ( 450 mm X 250 mm)</v>
          </cell>
          <cell r="C1002" t="str">
            <v>un</v>
          </cell>
          <cell r="D1002">
            <v>2322826</v>
          </cell>
          <cell r="E1002">
            <v>69684.78</v>
          </cell>
          <cell r="F1002">
            <v>2392510.7799999998</v>
          </cell>
          <cell r="G1002">
            <v>382801.72479999997</v>
          </cell>
          <cell r="H1002">
            <v>2775313</v>
          </cell>
        </row>
        <row r="1003">
          <cell r="B1003" t="str">
            <v>REDUCCIÓN HD CONCÉNTRICA BRIDADA 18" X 12" ( 450 mm X 300 mm)</v>
          </cell>
          <cell r="C1003" t="str">
            <v>un</v>
          </cell>
          <cell r="D1003">
            <v>2461033</v>
          </cell>
          <cell r="E1003">
            <v>73830.989999999991</v>
          </cell>
          <cell r="F1003">
            <v>2534863.9900000002</v>
          </cell>
          <cell r="G1003">
            <v>405578.23840000003</v>
          </cell>
          <cell r="H1003">
            <v>2940442</v>
          </cell>
        </row>
        <row r="1004">
          <cell r="B1004" t="str">
            <v>REDUCCIÓN HD CONCÉNTRICA BRIDADA 18" X 14" ( 450 mm X 350 mm)</v>
          </cell>
          <cell r="C1004" t="str">
            <v>un</v>
          </cell>
          <cell r="D1004">
            <v>2562709</v>
          </cell>
          <cell r="E1004">
            <v>76881.27</v>
          </cell>
          <cell r="F1004">
            <v>2639590.27</v>
          </cell>
          <cell r="G1004">
            <v>422334.44320000004</v>
          </cell>
          <cell r="H1004">
            <v>3061925</v>
          </cell>
        </row>
        <row r="1005">
          <cell r="B1005" t="str">
            <v>REDUCCIÓN HD CONCÉNTRICA BRIDADA 18" X 16" ( 450 mm X 400 mm)</v>
          </cell>
          <cell r="C1005" t="str">
            <v>un</v>
          </cell>
          <cell r="D1005">
            <v>2851494</v>
          </cell>
          <cell r="E1005">
            <v>85544.819999999992</v>
          </cell>
          <cell r="F1005">
            <v>2937038.82</v>
          </cell>
          <cell r="G1005">
            <v>469926.21119999996</v>
          </cell>
          <cell r="H1005">
            <v>3406965</v>
          </cell>
        </row>
        <row r="1006">
          <cell r="B1006" t="str">
            <v>REDUCCIÓN HD CONCÉNTRICA BRIDADA 20" X 8" ( 500 mm X 200 mm)</v>
          </cell>
          <cell r="C1006" t="str">
            <v>un</v>
          </cell>
          <cell r="D1006">
            <v>2331247</v>
          </cell>
          <cell r="E1006">
            <v>69937.41</v>
          </cell>
          <cell r="F1006">
            <v>2401184.41</v>
          </cell>
          <cell r="G1006">
            <v>384189.50560000003</v>
          </cell>
          <cell r="H1006">
            <v>2785374</v>
          </cell>
        </row>
        <row r="1007">
          <cell r="B1007" t="str">
            <v>REDUCCIÓN HD CONCÉNTRICA BRIDADA 20" X 10" ( 500 mm X 250 mm)</v>
          </cell>
          <cell r="C1007" t="str">
            <v>un</v>
          </cell>
          <cell r="D1007">
            <v>2539643</v>
          </cell>
          <cell r="E1007">
            <v>76189.289999999994</v>
          </cell>
          <cell r="F1007">
            <v>2615832.29</v>
          </cell>
          <cell r="G1007">
            <v>418533.16639999999</v>
          </cell>
          <cell r="H1007">
            <v>3034365</v>
          </cell>
        </row>
        <row r="1008">
          <cell r="B1008" t="str">
            <v>REDUCCIÓN HD CONCÉNTRICA BRIDADA 20" X 12" ( 500 mm X 300 mm)</v>
          </cell>
          <cell r="C1008" t="str">
            <v>un</v>
          </cell>
          <cell r="D1008">
            <v>2759492</v>
          </cell>
          <cell r="E1008">
            <v>82784.759999999995</v>
          </cell>
          <cell r="F1008">
            <v>2842276.76</v>
          </cell>
          <cell r="G1008">
            <v>454764.28159999999</v>
          </cell>
          <cell r="H1008">
            <v>3297041</v>
          </cell>
        </row>
        <row r="1009">
          <cell r="B1009" t="str">
            <v>REDUCCIÓN HD CONCÉNTRICA BRIDADA 20" X 14" ( 500 mm X 350 mm)</v>
          </cell>
          <cell r="C1009" t="str">
            <v>un</v>
          </cell>
          <cell r="D1009">
            <v>2988621</v>
          </cell>
          <cell r="E1009">
            <v>89658.62999999999</v>
          </cell>
          <cell r="F1009">
            <v>3078279.63</v>
          </cell>
          <cell r="G1009">
            <v>492524.74079999997</v>
          </cell>
          <cell r="H1009">
            <v>3570804</v>
          </cell>
        </row>
        <row r="1010">
          <cell r="B1010" t="str">
            <v>REDUCCIÓN HD CONCÉNTRICA BRIDADA 20" X 16" ( 500 mm X 400 mm)</v>
          </cell>
          <cell r="C1010" t="str">
            <v>un</v>
          </cell>
          <cell r="D1010">
            <v>3363410</v>
          </cell>
          <cell r="E1010">
            <v>100902.3</v>
          </cell>
          <cell r="F1010">
            <v>3464312.3</v>
          </cell>
          <cell r="G1010">
            <v>554289.96799999999</v>
          </cell>
          <cell r="H1010">
            <v>4018602</v>
          </cell>
        </row>
        <row r="1011">
          <cell r="B1011" t="str">
            <v>REDUCCIÓN HD CONCÉNTRICA BRIDADA 20" X 18" ( 500 mm X 450 mm)</v>
          </cell>
          <cell r="C1011" t="str">
            <v>un</v>
          </cell>
          <cell r="D1011">
            <v>3436996</v>
          </cell>
          <cell r="E1011">
            <v>103109.87999999999</v>
          </cell>
          <cell r="F1011">
            <v>3540105.88</v>
          </cell>
          <cell r="G1011">
            <v>566416.94079999998</v>
          </cell>
          <cell r="H1011">
            <v>4106523</v>
          </cell>
        </row>
        <row r="1012">
          <cell r="B1012" t="str">
            <v>REDUCCIÓN HD CONCÉNTRICA BRIDADA 24" X 12" ( 600 mm X 300 mm)</v>
          </cell>
          <cell r="C1012" t="str">
            <v>un</v>
          </cell>
          <cell r="D1012">
            <v>4271914</v>
          </cell>
          <cell r="E1012">
            <v>128157.42</v>
          </cell>
          <cell r="F1012">
            <v>4400071.42</v>
          </cell>
          <cell r="G1012">
            <v>704011.42720000003</v>
          </cell>
          <cell r="H1012">
            <v>5104083</v>
          </cell>
        </row>
        <row r="1013">
          <cell r="B1013" t="str">
            <v>REDUCCIÓN HD CONCÉNTRICA BRIDADA 24" X 14" ( 600 mm X 350 mm)</v>
          </cell>
          <cell r="C1013" t="str">
            <v>un</v>
          </cell>
          <cell r="D1013">
            <v>4473036</v>
          </cell>
          <cell r="E1013">
            <v>134191.07999999999</v>
          </cell>
          <cell r="F1013">
            <v>4607227.08</v>
          </cell>
          <cell r="G1013">
            <v>737156.33279999997</v>
          </cell>
          <cell r="H1013">
            <v>5344383</v>
          </cell>
        </row>
        <row r="1014">
          <cell r="B1014" t="str">
            <v>REDUCCIÓN HD CONCÉNTRICA BRIDADA 24" X 16" ( 600 mm X 400 mm)</v>
          </cell>
          <cell r="C1014" t="str">
            <v>un</v>
          </cell>
          <cell r="D1014">
            <v>4664808</v>
          </cell>
          <cell r="E1014">
            <v>139944.24</v>
          </cell>
          <cell r="F1014">
            <v>4804752.24</v>
          </cell>
          <cell r="G1014">
            <v>768760.35840000003</v>
          </cell>
          <cell r="H1014">
            <v>5573513</v>
          </cell>
        </row>
        <row r="1015">
          <cell r="B1015" t="str">
            <v>REDUCCIÓN HD CONCÉNTRICA BRIDADA 24" X 18" ( 600 mm X 450 mm)</v>
          </cell>
          <cell r="C1015" t="str">
            <v>un</v>
          </cell>
          <cell r="D1015">
            <v>4724006</v>
          </cell>
          <cell r="E1015">
            <v>141720.18</v>
          </cell>
          <cell r="F1015">
            <v>4865726.18</v>
          </cell>
          <cell r="G1015">
            <v>778516.1888</v>
          </cell>
          <cell r="H1015">
            <v>5644242</v>
          </cell>
        </row>
        <row r="1016">
          <cell r="B1016" t="str">
            <v>REDUCCIÓN HD CONCÉNTRICA BRIDADA 24" X 20" ( 600 mm X 500 mm)</v>
          </cell>
          <cell r="C1016" t="str">
            <v>un</v>
          </cell>
          <cell r="D1016">
            <v>5163569</v>
          </cell>
          <cell r="E1016">
            <v>154907.07</v>
          </cell>
          <cell r="F1016">
            <v>5318476.07</v>
          </cell>
          <cell r="G1016">
            <v>850956.1712000001</v>
          </cell>
          <cell r="H1016">
            <v>6169432</v>
          </cell>
        </row>
        <row r="1017">
          <cell r="B1017" t="str">
            <v>REDUCCIÓN EXCÉNTRICAS EXTREMO BRIDA</v>
          </cell>
        </row>
        <row r="1018">
          <cell r="B1018" t="str">
            <v>REDUCCIÓN HD EXCÉNTRICA EXTREMO BRIDA 6" X 3" ( 150 mm X 75 mm)</v>
          </cell>
          <cell r="C1018" t="str">
            <v>un</v>
          </cell>
          <cell r="D1018">
            <v>211710</v>
          </cell>
          <cell r="E1018">
            <v>6351.3</v>
          </cell>
          <cell r="F1018">
            <v>218061.3</v>
          </cell>
          <cell r="G1018">
            <v>34889.807999999997</v>
          </cell>
          <cell r="H1018">
            <v>252951</v>
          </cell>
        </row>
        <row r="1019">
          <cell r="B1019" t="str">
            <v>REDUCCIÓN HD EXCÉNTRICA EXTREMO BRIDA 6" X 4" ( 150 mm X 100 mm)</v>
          </cell>
          <cell r="C1019" t="str">
            <v>un</v>
          </cell>
          <cell r="D1019">
            <v>221572</v>
          </cell>
          <cell r="E1019">
            <v>6647.16</v>
          </cell>
          <cell r="F1019">
            <v>228219.16</v>
          </cell>
          <cell r="G1019">
            <v>36515.065600000002</v>
          </cell>
          <cell r="H1019">
            <v>264734</v>
          </cell>
        </row>
        <row r="1020">
          <cell r="B1020" t="str">
            <v>REDUCCIÓN HD EXCÉNTRICA EXTREMO BRIDA 8" X 4" ( 200 mm X 100 mm)</v>
          </cell>
          <cell r="C1020" t="str">
            <v>un</v>
          </cell>
          <cell r="D1020">
            <v>265870</v>
          </cell>
          <cell r="E1020">
            <v>7976.0999999999995</v>
          </cell>
          <cell r="F1020">
            <v>273846.09999999998</v>
          </cell>
          <cell r="G1020">
            <v>43815.375999999997</v>
          </cell>
          <cell r="H1020">
            <v>317661</v>
          </cell>
        </row>
        <row r="1021">
          <cell r="B1021" t="str">
            <v>REDUCCIÓN HD EXCÉNTRICA EXTREMO BRIDA 8" X 6" ( 200 mm X 150 mm)</v>
          </cell>
          <cell r="C1021" t="str">
            <v>un</v>
          </cell>
          <cell r="D1021">
            <v>369950</v>
          </cell>
          <cell r="E1021">
            <v>11098.5</v>
          </cell>
          <cell r="F1021">
            <v>381048.5</v>
          </cell>
          <cell r="G1021">
            <v>60967.76</v>
          </cell>
          <cell r="H1021">
            <v>442016</v>
          </cell>
        </row>
        <row r="1022">
          <cell r="B1022" t="str">
            <v>REDUCCIÓN HD EXCÉNTRICA EXTREMO BRIDA 10" X 4" ( 250 mm X 100 mm)</v>
          </cell>
          <cell r="C1022" t="str">
            <v>un</v>
          </cell>
          <cell r="D1022">
            <v>386552</v>
          </cell>
          <cell r="E1022">
            <v>11596.56</v>
          </cell>
          <cell r="F1022">
            <v>398148.56</v>
          </cell>
          <cell r="G1022">
            <v>63703.7696</v>
          </cell>
          <cell r="H1022">
            <v>461852</v>
          </cell>
        </row>
        <row r="1023">
          <cell r="B1023" t="str">
            <v>REDUCCIÓN HD EXCÉNTRICA EXTREMO BRIDA 10" X 6" ( 250 mm X 150 mm)</v>
          </cell>
          <cell r="C1023" t="str">
            <v>un</v>
          </cell>
          <cell r="D1023">
            <v>588502</v>
          </cell>
          <cell r="E1023">
            <v>17655.059999999998</v>
          </cell>
          <cell r="F1023">
            <v>606157.06000000006</v>
          </cell>
          <cell r="G1023">
            <v>96985.129600000015</v>
          </cell>
          <cell r="H1023">
            <v>703142</v>
          </cell>
        </row>
        <row r="1024">
          <cell r="B1024" t="str">
            <v>REDUCCIÓN HD EXCÉNTRICA EXTREMO BRIDA 10" X 8" ( 250 mm X 200 mm)</v>
          </cell>
          <cell r="C1024" t="str">
            <v>un</v>
          </cell>
          <cell r="D1024">
            <v>722929</v>
          </cell>
          <cell r="E1024">
            <v>21687.87</v>
          </cell>
          <cell r="F1024">
            <v>744616.87</v>
          </cell>
          <cell r="G1024">
            <v>119138.6992</v>
          </cell>
          <cell r="H1024">
            <v>863756</v>
          </cell>
        </row>
        <row r="1025">
          <cell r="B1025" t="str">
            <v>REDUCCIÓN HD EXCÉNTRICA EXTREMO BRIDA 12" X 6" ( 300 mm X 150 mm)</v>
          </cell>
          <cell r="C1025" t="str">
            <v>un</v>
          </cell>
          <cell r="D1025">
            <v>833620</v>
          </cell>
          <cell r="E1025">
            <v>25008.6</v>
          </cell>
          <cell r="F1025">
            <v>858628.6</v>
          </cell>
          <cell r="G1025">
            <v>137380.576</v>
          </cell>
          <cell r="H1025">
            <v>996009</v>
          </cell>
        </row>
        <row r="1026">
          <cell r="B1026" t="str">
            <v>REDUCCIÓN HD EXCÉNTRICA EXTREMO BRIDA 12" X 10" ( 300 mm X 250 mm)</v>
          </cell>
          <cell r="C1026" t="str">
            <v>un</v>
          </cell>
          <cell r="D1026">
            <v>1050452</v>
          </cell>
          <cell r="E1026">
            <v>31513.559999999998</v>
          </cell>
          <cell r="F1026">
            <v>1081965.56</v>
          </cell>
          <cell r="G1026">
            <v>173114.4896</v>
          </cell>
          <cell r="H1026">
            <v>1255080</v>
          </cell>
        </row>
        <row r="1027">
          <cell r="B1027" t="str">
            <v>REDUCCIÓN HD EXCÉNTRICA EXTREMO BRIDA 14" X 12" ( 350 mm X 300 mm)</v>
          </cell>
          <cell r="C1027" t="str">
            <v>un</v>
          </cell>
          <cell r="D1027">
            <v>1533212</v>
          </cell>
          <cell r="E1027">
            <v>45996.36</v>
          </cell>
          <cell r="F1027">
            <v>1579208.36</v>
          </cell>
          <cell r="G1027">
            <v>252673.33760000003</v>
          </cell>
          <cell r="H1027">
            <v>1831882</v>
          </cell>
        </row>
        <row r="1028">
          <cell r="B1028" t="str">
            <v>REDUCCIÓN HD EXCÉNTRICA EXTREMO BRIDA 20" X 12" ( 500 mm X 300 mm)</v>
          </cell>
          <cell r="C1028" t="str">
            <v>un</v>
          </cell>
          <cell r="D1028">
            <v>1869119</v>
          </cell>
          <cell r="E1028">
            <v>56073.57</v>
          </cell>
          <cell r="F1028">
            <v>1925192.57</v>
          </cell>
          <cell r="G1028">
            <v>308030.8112</v>
          </cell>
          <cell r="H1028">
            <v>2233223</v>
          </cell>
        </row>
        <row r="1029">
          <cell r="B1029" t="str">
            <v>CODO HD</v>
          </cell>
        </row>
        <row r="1030">
          <cell r="B1030" t="str">
            <v xml:space="preserve">CODO HD 90º EXTREMO LISO </v>
          </cell>
        </row>
        <row r="1031">
          <cell r="B1031" t="str">
            <v>CODO DE 90º HD 2" ( 50 mm)</v>
          </cell>
          <cell r="C1031" t="str">
            <v>un</v>
          </cell>
          <cell r="D1031">
            <v>53114</v>
          </cell>
          <cell r="E1031">
            <v>1593.4199999999998</v>
          </cell>
          <cell r="F1031">
            <v>54707.42</v>
          </cell>
          <cell r="G1031">
            <v>8753.1872000000003</v>
          </cell>
          <cell r="H1031">
            <v>63461</v>
          </cell>
        </row>
        <row r="1032">
          <cell r="B1032" t="str">
            <v>CODO DE 90º HD 3" ( 75 mm)</v>
          </cell>
          <cell r="C1032" t="str">
            <v>un</v>
          </cell>
          <cell r="D1032">
            <v>77680</v>
          </cell>
          <cell r="E1032">
            <v>2330.4</v>
          </cell>
          <cell r="F1032">
            <v>80010.399999999994</v>
          </cell>
          <cell r="G1032">
            <v>12801.663999999999</v>
          </cell>
          <cell r="H1032">
            <v>92812</v>
          </cell>
        </row>
        <row r="1033">
          <cell r="B1033" t="str">
            <v>CODO DE 90º HD 4" ( 100 mm)</v>
          </cell>
          <cell r="C1033" t="str">
            <v>un</v>
          </cell>
          <cell r="D1033">
            <v>100074</v>
          </cell>
          <cell r="E1033">
            <v>3002.22</v>
          </cell>
          <cell r="F1033">
            <v>103076.22</v>
          </cell>
          <cell r="G1033">
            <v>16492.195200000002</v>
          </cell>
          <cell r="H1033">
            <v>119568</v>
          </cell>
        </row>
        <row r="1034">
          <cell r="B1034" t="str">
            <v>CODO DE 90º HD 6" ( 150 mm)</v>
          </cell>
          <cell r="C1034" t="str">
            <v>un</v>
          </cell>
          <cell r="D1034">
            <v>259569.00000000003</v>
          </cell>
          <cell r="E1034">
            <v>7787.0700000000006</v>
          </cell>
          <cell r="F1034">
            <v>267356.07</v>
          </cell>
          <cell r="G1034">
            <v>42776.9712</v>
          </cell>
          <cell r="H1034">
            <v>310133</v>
          </cell>
        </row>
        <row r="1035">
          <cell r="B1035" t="str">
            <v>CODO DE 90º HD 8" ( 200 mm)</v>
          </cell>
          <cell r="C1035" t="str">
            <v>un</v>
          </cell>
          <cell r="D1035">
            <v>489883</v>
          </cell>
          <cell r="E1035">
            <v>14696.49</v>
          </cell>
          <cell r="F1035">
            <v>504579.49</v>
          </cell>
          <cell r="G1035">
            <v>80732.718399999998</v>
          </cell>
          <cell r="H1035">
            <v>585312</v>
          </cell>
        </row>
        <row r="1036">
          <cell r="B1036" t="str">
            <v>CODO DE 90º HD 10" ( 250 mm)</v>
          </cell>
          <cell r="C1036" t="str">
            <v>un</v>
          </cell>
          <cell r="D1036">
            <v>909104</v>
          </cell>
          <cell r="E1036">
            <v>27273.119999999999</v>
          </cell>
          <cell r="F1036">
            <v>936377.12</v>
          </cell>
          <cell r="G1036">
            <v>149820.33920000002</v>
          </cell>
          <cell r="H1036">
            <v>1086197</v>
          </cell>
        </row>
        <row r="1037">
          <cell r="B1037" t="str">
            <v>CODO DE 90º HD 12" ( 300 mm)</v>
          </cell>
          <cell r="C1037" t="str">
            <v>un</v>
          </cell>
          <cell r="D1037">
            <v>1062911</v>
          </cell>
          <cell r="E1037">
            <v>31887.329999999998</v>
          </cell>
          <cell r="F1037">
            <v>1094798.33</v>
          </cell>
          <cell r="G1037">
            <v>175167.73280000003</v>
          </cell>
          <cell r="H1037">
            <v>1269966</v>
          </cell>
        </row>
        <row r="1038">
          <cell r="B1038" t="str">
            <v>CODO DE 90º HD 14" ( 350 mm)</v>
          </cell>
          <cell r="C1038" t="str">
            <v>un</v>
          </cell>
          <cell r="D1038">
            <v>1483916</v>
          </cell>
          <cell r="E1038">
            <v>44517.479999999996</v>
          </cell>
          <cell r="F1038">
            <v>1528433.48</v>
          </cell>
          <cell r="G1038">
            <v>244549.35680000001</v>
          </cell>
          <cell r="H1038">
            <v>1772983</v>
          </cell>
        </row>
        <row r="1039">
          <cell r="B1039" t="str">
            <v>CODO DE 90º HD 16" ( 400 mm)</v>
          </cell>
          <cell r="C1039" t="str">
            <v>un</v>
          </cell>
          <cell r="D1039">
            <v>2332234</v>
          </cell>
          <cell r="E1039">
            <v>69967.02</v>
          </cell>
          <cell r="F1039">
            <v>2402201.02</v>
          </cell>
          <cell r="G1039">
            <v>384352.16320000001</v>
          </cell>
          <cell r="H1039">
            <v>2786553</v>
          </cell>
        </row>
        <row r="1040">
          <cell r="B1040" t="str">
            <v>CODO DE 90º HD 18" ( 450 mm)</v>
          </cell>
          <cell r="C1040" t="str">
            <v>un</v>
          </cell>
          <cell r="D1040">
            <v>2684656</v>
          </cell>
          <cell r="E1040">
            <v>80539.679999999993</v>
          </cell>
          <cell r="F1040">
            <v>2765195.68</v>
          </cell>
          <cell r="G1040">
            <v>442431.30880000006</v>
          </cell>
          <cell r="H1040">
            <v>3207627</v>
          </cell>
        </row>
        <row r="1041">
          <cell r="B1041" t="str">
            <v>CODO DE 90º HD 20" ( 500 mm)</v>
          </cell>
          <cell r="C1041" t="str">
            <v>un</v>
          </cell>
          <cell r="D1041">
            <v>3501078</v>
          </cell>
          <cell r="E1041">
            <v>105032.34</v>
          </cell>
          <cell r="F1041">
            <v>3606110.34</v>
          </cell>
          <cell r="G1041">
            <v>576977.6544</v>
          </cell>
          <cell r="H1041">
            <v>4183088</v>
          </cell>
        </row>
        <row r="1042">
          <cell r="B1042" t="str">
            <v>CODO DE 90º HD 24" ( 500 mm)</v>
          </cell>
          <cell r="C1042" t="str">
            <v>un</v>
          </cell>
          <cell r="D1042">
            <v>4478974</v>
          </cell>
          <cell r="E1042">
            <v>134369.22</v>
          </cell>
          <cell r="F1042">
            <v>4613343.22</v>
          </cell>
          <cell r="G1042">
            <v>738134.91519999993</v>
          </cell>
          <cell r="H1042">
            <v>5351478</v>
          </cell>
        </row>
        <row r="1043">
          <cell r="B1043" t="str">
            <v xml:space="preserve">CODO HD 45º EXTREMO LISO </v>
          </cell>
        </row>
        <row r="1044">
          <cell r="B1044" t="str">
            <v>CODO DE 45º HD 2" ( 50 mm)</v>
          </cell>
          <cell r="C1044" t="str">
            <v>un</v>
          </cell>
          <cell r="D1044">
            <v>64757.999999999993</v>
          </cell>
          <cell r="E1044">
            <v>1942.7399999999998</v>
          </cell>
          <cell r="F1044">
            <v>66700.739999999991</v>
          </cell>
          <cell r="G1044">
            <v>10672.118399999999</v>
          </cell>
          <cell r="H1044">
            <v>77373</v>
          </cell>
        </row>
        <row r="1045">
          <cell r="B1045" t="str">
            <v>CODO DE 45º HD 3" ( 75 mm)</v>
          </cell>
          <cell r="C1045" t="str">
            <v>un</v>
          </cell>
          <cell r="D1045">
            <v>79912</v>
          </cell>
          <cell r="E1045">
            <v>2397.36</v>
          </cell>
          <cell r="F1045">
            <v>82309.36</v>
          </cell>
          <cell r="G1045">
            <v>13169.497600000001</v>
          </cell>
          <cell r="H1045">
            <v>95479</v>
          </cell>
        </row>
        <row r="1046">
          <cell r="B1046" t="str">
            <v>CODO DE 45º HD 4" ( 100 mm)</v>
          </cell>
          <cell r="C1046" t="str">
            <v>un</v>
          </cell>
          <cell r="D1046">
            <v>90632</v>
          </cell>
          <cell r="E1046">
            <v>2718.96</v>
          </cell>
          <cell r="F1046">
            <v>93350.96</v>
          </cell>
          <cell r="G1046">
            <v>14936.153600000001</v>
          </cell>
          <cell r="H1046">
            <v>108287</v>
          </cell>
        </row>
        <row r="1047">
          <cell r="B1047" t="str">
            <v>CODO DE 45º HD 6" ( 150 mm)</v>
          </cell>
          <cell r="C1047" t="str">
            <v>un</v>
          </cell>
          <cell r="D1047">
            <v>199499</v>
          </cell>
          <cell r="E1047">
            <v>5984.9699999999993</v>
          </cell>
          <cell r="F1047">
            <v>205483.97</v>
          </cell>
          <cell r="G1047">
            <v>32877.4352</v>
          </cell>
          <cell r="H1047">
            <v>238361</v>
          </cell>
        </row>
        <row r="1048">
          <cell r="B1048" t="str">
            <v>CODO DE 45º HD 8" ( 200 mm)</v>
          </cell>
          <cell r="C1048" t="str">
            <v>un</v>
          </cell>
          <cell r="D1048">
            <v>467493</v>
          </cell>
          <cell r="E1048">
            <v>14024.789999999999</v>
          </cell>
          <cell r="F1048">
            <v>481517.79</v>
          </cell>
          <cell r="G1048">
            <v>77042.846399999995</v>
          </cell>
          <cell r="H1048">
            <v>558561</v>
          </cell>
        </row>
        <row r="1049">
          <cell r="B1049" t="str">
            <v>CODO DE 45º HD 10" ( 250 mm)</v>
          </cell>
          <cell r="C1049" t="str">
            <v>un</v>
          </cell>
          <cell r="D1049">
            <v>771570</v>
          </cell>
          <cell r="E1049">
            <v>23147.1</v>
          </cell>
          <cell r="F1049">
            <v>794717.1</v>
          </cell>
          <cell r="G1049">
            <v>127154.736</v>
          </cell>
          <cell r="H1049">
            <v>921872</v>
          </cell>
        </row>
        <row r="1050">
          <cell r="B1050" t="str">
            <v>CODO DE 45º HD 12" ( 300 mm)</v>
          </cell>
          <cell r="C1050" t="str">
            <v>un</v>
          </cell>
          <cell r="D1050">
            <v>820697</v>
          </cell>
          <cell r="E1050">
            <v>24620.91</v>
          </cell>
          <cell r="F1050">
            <v>845317.91</v>
          </cell>
          <cell r="G1050">
            <v>135250.86560000002</v>
          </cell>
          <cell r="H1050">
            <v>980569</v>
          </cell>
        </row>
        <row r="1051">
          <cell r="B1051" t="str">
            <v>CODO DE 45º HD 14" ( 350 mm)</v>
          </cell>
          <cell r="C1051" t="str">
            <v>un</v>
          </cell>
          <cell r="D1051">
            <v>1170171</v>
          </cell>
          <cell r="E1051">
            <v>35105.129999999997</v>
          </cell>
          <cell r="F1051">
            <v>1205276.1299999999</v>
          </cell>
          <cell r="G1051">
            <v>192844.18079999997</v>
          </cell>
          <cell r="H1051">
            <v>1398120</v>
          </cell>
        </row>
        <row r="1052">
          <cell r="B1052" t="str">
            <v>CODO DE 45º HD 16" ( 400 mm)</v>
          </cell>
          <cell r="C1052" t="str">
            <v>un</v>
          </cell>
          <cell r="D1052">
            <v>1753119</v>
          </cell>
          <cell r="E1052">
            <v>52593.57</v>
          </cell>
          <cell r="F1052">
            <v>1805712.57</v>
          </cell>
          <cell r="G1052">
            <v>288914.01120000001</v>
          </cell>
          <cell r="H1052">
            <v>2094627</v>
          </cell>
        </row>
        <row r="1053">
          <cell r="B1053" t="str">
            <v>CODO DE 45º HD 18" ( 450 mm)</v>
          </cell>
          <cell r="C1053" t="str">
            <v>un</v>
          </cell>
          <cell r="D1053">
            <v>2337393</v>
          </cell>
          <cell r="E1053">
            <v>70121.789999999994</v>
          </cell>
          <cell r="F1053">
            <v>2407514.79</v>
          </cell>
          <cell r="G1053">
            <v>385202.3664</v>
          </cell>
          <cell r="H1053">
            <v>2792717</v>
          </cell>
        </row>
        <row r="1054">
          <cell r="B1054" t="str">
            <v>CODO DE 45º HD 20" ( 500 mm)</v>
          </cell>
          <cell r="C1054" t="str">
            <v>un</v>
          </cell>
          <cell r="D1054">
            <v>3382040</v>
          </cell>
          <cell r="E1054">
            <v>101461.2</v>
          </cell>
          <cell r="F1054">
            <v>3483501.2</v>
          </cell>
          <cell r="G1054">
            <v>557360.19200000004</v>
          </cell>
          <cell r="H1054">
            <v>4040861</v>
          </cell>
        </row>
        <row r="1055">
          <cell r="B1055" t="str">
            <v>CODO DE 45º HD 24" ( 600 mm)</v>
          </cell>
          <cell r="C1055" t="str">
            <v>un</v>
          </cell>
          <cell r="D1055">
            <v>4374211</v>
          </cell>
          <cell r="E1055">
            <v>131226.32999999999</v>
          </cell>
          <cell r="F1055">
            <v>4505437.33</v>
          </cell>
          <cell r="G1055">
            <v>720869.97279999999</v>
          </cell>
          <cell r="H1055">
            <v>5226307</v>
          </cell>
        </row>
        <row r="1056">
          <cell r="B1056" t="str">
            <v>CODO HD 90º JH PVC</v>
          </cell>
        </row>
        <row r="1057">
          <cell r="B1057" t="str">
            <v>CODO DE 90º HD JH PVC 2" ( 50 mm)</v>
          </cell>
          <cell r="C1057" t="str">
            <v>un</v>
          </cell>
          <cell r="D1057">
            <v>58914</v>
          </cell>
          <cell r="E1057">
            <v>1767.4199999999998</v>
          </cell>
          <cell r="F1057">
            <v>60681.42</v>
          </cell>
          <cell r="G1057">
            <v>9709.0272000000004</v>
          </cell>
          <cell r="H1057">
            <v>70390</v>
          </cell>
        </row>
        <row r="1058">
          <cell r="B1058" t="str">
            <v>CODO DE 90º HD JH PVC 3" (75 mm)</v>
          </cell>
          <cell r="C1058" t="str">
            <v>un</v>
          </cell>
          <cell r="D1058">
            <v>80000</v>
          </cell>
          <cell r="E1058">
            <v>2400</v>
          </cell>
          <cell r="F1058">
            <v>82400</v>
          </cell>
          <cell r="G1058">
            <v>13184</v>
          </cell>
          <cell r="H1058">
            <v>95584</v>
          </cell>
        </row>
        <row r="1059">
          <cell r="B1059" t="str">
            <v>CODO DE 90º HD JH PVC 4" ( 100 mm)</v>
          </cell>
          <cell r="C1059" t="str">
            <v>un</v>
          </cell>
          <cell r="D1059">
            <v>120954</v>
          </cell>
          <cell r="E1059">
            <v>3628.62</v>
          </cell>
          <cell r="F1059">
            <v>124582.62</v>
          </cell>
          <cell r="G1059">
            <v>19933.2192</v>
          </cell>
          <cell r="H1059">
            <v>144516</v>
          </cell>
        </row>
        <row r="1060">
          <cell r="B1060" t="str">
            <v>CODO DE 90º HD JH PVC 6" ( 150 mm)</v>
          </cell>
          <cell r="C1060" t="str">
            <v>un</v>
          </cell>
          <cell r="D1060">
            <v>259569.00000000003</v>
          </cell>
          <cell r="E1060">
            <v>7787.0700000000006</v>
          </cell>
          <cell r="F1060">
            <v>267356.07</v>
          </cell>
          <cell r="G1060">
            <v>42776.9712</v>
          </cell>
          <cell r="H1060">
            <v>310133</v>
          </cell>
        </row>
        <row r="1061">
          <cell r="B1061" t="str">
            <v>CODO DE 90º HD JH PVC 8" ( 200 mm)</v>
          </cell>
          <cell r="C1061" t="str">
            <v>un</v>
          </cell>
          <cell r="D1061">
            <v>489868</v>
          </cell>
          <cell r="E1061">
            <v>14696.039999999999</v>
          </cell>
          <cell r="F1061">
            <v>504564.04</v>
          </cell>
          <cell r="G1061">
            <v>80730.246400000004</v>
          </cell>
          <cell r="H1061">
            <v>585294</v>
          </cell>
        </row>
        <row r="1062">
          <cell r="B1062" t="str">
            <v>CODO DE 90º HD JH PVC 10" ( 250 mm)</v>
          </cell>
          <cell r="C1062" t="str">
            <v>un</v>
          </cell>
          <cell r="D1062">
            <v>909104</v>
          </cell>
          <cell r="E1062">
            <v>27273.119999999999</v>
          </cell>
          <cell r="F1062">
            <v>936377.12</v>
          </cell>
          <cell r="G1062">
            <v>149820.33920000002</v>
          </cell>
          <cell r="H1062">
            <v>1086197</v>
          </cell>
        </row>
        <row r="1063">
          <cell r="B1063" t="str">
            <v>CODO DE 90º HD JH PVC 12" ( 300 mm)</v>
          </cell>
          <cell r="C1063" t="str">
            <v>un</v>
          </cell>
          <cell r="D1063">
            <v>1088431</v>
          </cell>
          <cell r="E1063">
            <v>32652.93</v>
          </cell>
          <cell r="F1063">
            <v>1121083.93</v>
          </cell>
          <cell r="G1063">
            <v>179373.42879999999</v>
          </cell>
          <cell r="H1063">
            <v>1300457</v>
          </cell>
        </row>
        <row r="1064">
          <cell r="B1064" t="str">
            <v>CODO DE 90º HD JH PVC 14" ( 350 mm)</v>
          </cell>
          <cell r="C1064" t="str">
            <v>un</v>
          </cell>
          <cell r="D1064">
            <v>1712436</v>
          </cell>
          <cell r="E1064">
            <v>51373.079999999994</v>
          </cell>
          <cell r="F1064">
            <v>1763809.08</v>
          </cell>
          <cell r="G1064">
            <v>282209.45280000003</v>
          </cell>
          <cell r="H1064">
            <v>2046019</v>
          </cell>
        </row>
        <row r="1065">
          <cell r="B1065" t="str">
            <v>CODO DE 90º HD JH PVC 16" ( 400 mm)</v>
          </cell>
          <cell r="C1065" t="str">
            <v>un</v>
          </cell>
          <cell r="D1065">
            <v>2332234</v>
          </cell>
          <cell r="E1065">
            <v>69967.02</v>
          </cell>
          <cell r="F1065">
            <v>2402201.02</v>
          </cell>
          <cell r="G1065">
            <v>384352.16320000001</v>
          </cell>
          <cell r="H1065">
            <v>2786553</v>
          </cell>
        </row>
        <row r="1066">
          <cell r="B1066" t="str">
            <v>CODO DE 90º HD JH PVC 18" ( 450 mm)</v>
          </cell>
          <cell r="C1066" t="str">
            <v>un</v>
          </cell>
          <cell r="D1066">
            <v>2916656</v>
          </cell>
          <cell r="E1066">
            <v>87499.68</v>
          </cell>
          <cell r="F1066">
            <v>3004155.68</v>
          </cell>
          <cell r="G1066">
            <v>480664.90880000003</v>
          </cell>
          <cell r="H1066">
            <v>3484821</v>
          </cell>
        </row>
        <row r="1067">
          <cell r="B1067" t="str">
            <v>CODO DE 90º HD JH PVC 20" ( 500 mm)</v>
          </cell>
          <cell r="C1067" t="str">
            <v>un</v>
          </cell>
          <cell r="D1067">
            <v>3501078</v>
          </cell>
          <cell r="E1067">
            <v>105032.34</v>
          </cell>
          <cell r="F1067">
            <v>3606110.34</v>
          </cell>
          <cell r="G1067">
            <v>576977.6544</v>
          </cell>
          <cell r="H1067">
            <v>4183088</v>
          </cell>
        </row>
        <row r="1068">
          <cell r="B1068" t="str">
            <v>CODO DE 90º HD JH PVC 24" ( 600 mm)</v>
          </cell>
          <cell r="C1068" t="str">
            <v>un</v>
          </cell>
          <cell r="D1068">
            <v>4408974</v>
          </cell>
          <cell r="E1068">
            <v>132269.22</v>
          </cell>
          <cell r="F1068">
            <v>4541243.22</v>
          </cell>
          <cell r="G1068">
            <v>726598.91519999993</v>
          </cell>
          <cell r="H1068">
            <v>5267842</v>
          </cell>
        </row>
        <row r="1069">
          <cell r="B1069" t="str">
            <v>CODO HD 45º JH PVC</v>
          </cell>
        </row>
        <row r="1070">
          <cell r="B1070" t="str">
            <v>CODO DE 45º HD JH PVC 2" (50 mm)</v>
          </cell>
          <cell r="C1070" t="str">
            <v>un</v>
          </cell>
          <cell r="D1070">
            <v>61000</v>
          </cell>
          <cell r="E1070">
            <v>1830</v>
          </cell>
          <cell r="F1070">
            <v>62830</v>
          </cell>
          <cell r="G1070">
            <v>10052.800000000001</v>
          </cell>
          <cell r="H1070">
            <v>72883</v>
          </cell>
        </row>
        <row r="1071">
          <cell r="B1071" t="str">
            <v>CODO DE 45º HD JH PVC 3" (75 mm)</v>
          </cell>
          <cell r="C1071" t="str">
            <v>un</v>
          </cell>
          <cell r="D1071">
            <v>77000</v>
          </cell>
          <cell r="E1071">
            <v>2310</v>
          </cell>
          <cell r="F1071">
            <v>79310</v>
          </cell>
          <cell r="G1071">
            <v>12689.6</v>
          </cell>
          <cell r="H1071">
            <v>92000</v>
          </cell>
        </row>
        <row r="1072">
          <cell r="B1072" t="str">
            <v>CODO DE 45º HD JH PVC 4" ( 100 mm)</v>
          </cell>
          <cell r="C1072" t="str">
            <v>un</v>
          </cell>
          <cell r="D1072">
            <v>103392</v>
          </cell>
          <cell r="E1072">
            <v>3101.7599999999998</v>
          </cell>
          <cell r="F1072">
            <v>106493.75999999999</v>
          </cell>
          <cell r="G1072">
            <v>17039.0016</v>
          </cell>
          <cell r="H1072">
            <v>123533</v>
          </cell>
        </row>
        <row r="1073">
          <cell r="B1073" t="str">
            <v>CODO DE 45º HD JH PVC 6" ( 150 mm)</v>
          </cell>
          <cell r="C1073" t="str">
            <v>un</v>
          </cell>
          <cell r="D1073">
            <v>234299</v>
          </cell>
          <cell r="E1073">
            <v>7028.9699999999993</v>
          </cell>
          <cell r="F1073">
            <v>241327.97</v>
          </cell>
          <cell r="G1073">
            <v>38612.475200000001</v>
          </cell>
          <cell r="H1073">
            <v>279940</v>
          </cell>
        </row>
        <row r="1074">
          <cell r="B1074" t="str">
            <v>CODO DE 45º HD JH PVC 8" ( 200 mm)</v>
          </cell>
          <cell r="C1074" t="str">
            <v>un</v>
          </cell>
          <cell r="D1074">
            <v>525493</v>
          </cell>
          <cell r="E1074">
            <v>15764.789999999999</v>
          </cell>
          <cell r="F1074">
            <v>541257.79</v>
          </cell>
          <cell r="G1074">
            <v>86601.246400000004</v>
          </cell>
          <cell r="H1074">
            <v>627859</v>
          </cell>
        </row>
        <row r="1075">
          <cell r="B1075" t="str">
            <v>CODO DE 45º HD JH PVC 10" ( 250 mm)</v>
          </cell>
          <cell r="C1075" t="str">
            <v>un</v>
          </cell>
          <cell r="D1075">
            <v>759970</v>
          </cell>
          <cell r="E1075">
            <v>22799.1</v>
          </cell>
          <cell r="F1075">
            <v>782769.1</v>
          </cell>
          <cell r="G1075">
            <v>125243.056</v>
          </cell>
          <cell r="H1075">
            <v>908012</v>
          </cell>
        </row>
        <row r="1076">
          <cell r="B1076" t="str">
            <v>CODO DE 45º HD JH PVC 12" ( 300 mm)</v>
          </cell>
          <cell r="C1076" t="str">
            <v>un</v>
          </cell>
          <cell r="D1076">
            <v>1049217</v>
          </cell>
          <cell r="E1076">
            <v>31476.51</v>
          </cell>
          <cell r="F1076">
            <v>1080693.51</v>
          </cell>
          <cell r="G1076">
            <v>172910.96160000001</v>
          </cell>
          <cell r="H1076">
            <v>1253604</v>
          </cell>
        </row>
        <row r="1077">
          <cell r="B1077" t="str">
            <v>CODO DE 45º HD JH PVC 14" ( 350 mm)</v>
          </cell>
          <cell r="C1077" t="str">
            <v>un</v>
          </cell>
          <cell r="D1077">
            <v>1170171</v>
          </cell>
          <cell r="E1077">
            <v>35105.129999999997</v>
          </cell>
          <cell r="F1077">
            <v>1205276.1299999999</v>
          </cell>
          <cell r="G1077">
            <v>192844.18079999997</v>
          </cell>
          <cell r="H1077">
            <v>1398120</v>
          </cell>
        </row>
        <row r="1078">
          <cell r="B1078" t="str">
            <v>CODO DE 45º HD JH PVC 16" ( 400 mm)</v>
          </cell>
          <cell r="C1078" t="str">
            <v>un</v>
          </cell>
          <cell r="D1078">
            <v>1753119</v>
          </cell>
          <cell r="E1078">
            <v>52593.57</v>
          </cell>
          <cell r="F1078">
            <v>1805712.57</v>
          </cell>
          <cell r="G1078">
            <v>288914.01120000001</v>
          </cell>
          <cell r="H1078">
            <v>2094627</v>
          </cell>
        </row>
        <row r="1079">
          <cell r="B1079" t="str">
            <v>CODO DE 45º HD JH PVC 18" ( 450 mm)</v>
          </cell>
          <cell r="C1079" t="str">
            <v>un</v>
          </cell>
          <cell r="D1079">
            <v>2337393</v>
          </cell>
          <cell r="E1079">
            <v>70121.789999999994</v>
          </cell>
          <cell r="F1079">
            <v>2407514.79</v>
          </cell>
          <cell r="G1079">
            <v>385202.3664</v>
          </cell>
          <cell r="H1079">
            <v>2792717</v>
          </cell>
        </row>
        <row r="1080">
          <cell r="B1080" t="str">
            <v>CODO DE 45º HD JH PVC 20" ( 500 mm)</v>
          </cell>
          <cell r="C1080" t="str">
            <v>un</v>
          </cell>
          <cell r="D1080">
            <v>3718440</v>
          </cell>
          <cell r="E1080">
            <v>111553.2</v>
          </cell>
          <cell r="F1080">
            <v>3829993.2</v>
          </cell>
          <cell r="G1080">
            <v>612798.91200000001</v>
          </cell>
          <cell r="H1080">
            <v>4442792</v>
          </cell>
        </row>
        <row r="1081">
          <cell r="B1081" t="str">
            <v>CODO DE 45º HD JH PVC 24" ( 600 mm)</v>
          </cell>
          <cell r="C1081" t="str">
            <v>un</v>
          </cell>
          <cell r="D1081">
            <v>4678611</v>
          </cell>
          <cell r="E1081">
            <v>140358.32999999999</v>
          </cell>
          <cell r="F1081">
            <v>4818969.33</v>
          </cell>
          <cell r="G1081">
            <v>771035.09279999998</v>
          </cell>
          <cell r="H1081">
            <v>5590004</v>
          </cell>
        </row>
        <row r="1082">
          <cell r="B1082" t="str">
            <v>CODO HD 90º BRIDA</v>
          </cell>
        </row>
        <row r="1083">
          <cell r="B1083" t="str">
            <v xml:space="preserve">CODO 90º HD BRIDA 2" ( 50 mm) </v>
          </cell>
          <cell r="C1083" t="str">
            <v>un</v>
          </cell>
          <cell r="D1083">
            <v>64000</v>
          </cell>
          <cell r="E1083">
            <v>1920</v>
          </cell>
          <cell r="F1083">
            <v>65920</v>
          </cell>
          <cell r="G1083">
            <v>10547.2</v>
          </cell>
          <cell r="H1083">
            <v>76467</v>
          </cell>
        </row>
        <row r="1084">
          <cell r="B1084" t="str">
            <v>CODO 90º HD BRIDA 3" ( 75 mm)</v>
          </cell>
          <cell r="C1084" t="str">
            <v>un</v>
          </cell>
          <cell r="D1084">
            <v>147693</v>
          </cell>
          <cell r="E1084">
            <v>4430.79</v>
          </cell>
          <cell r="F1084">
            <v>152123.79</v>
          </cell>
          <cell r="G1084">
            <v>24339.806400000001</v>
          </cell>
          <cell r="H1084">
            <v>176464</v>
          </cell>
        </row>
        <row r="1085">
          <cell r="B1085" t="str">
            <v>CODO 90º HD BRIDA 4" ( 100 mm)</v>
          </cell>
          <cell r="C1085" t="str">
            <v>un</v>
          </cell>
          <cell r="D1085">
            <v>222316</v>
          </cell>
          <cell r="E1085">
            <v>6669.48</v>
          </cell>
          <cell r="F1085">
            <v>228985.48</v>
          </cell>
          <cell r="G1085">
            <v>36637.676800000001</v>
          </cell>
          <cell r="H1085">
            <v>265623</v>
          </cell>
        </row>
        <row r="1086">
          <cell r="B1086" t="str">
            <v>CODO 90º HD BRIDA 6" ( 150 mm)</v>
          </cell>
          <cell r="C1086" t="str">
            <v>un</v>
          </cell>
          <cell r="D1086">
            <v>391106</v>
          </cell>
          <cell r="E1086">
            <v>11733.18</v>
          </cell>
          <cell r="F1086">
            <v>402839.18</v>
          </cell>
          <cell r="G1086">
            <v>64454.268799999998</v>
          </cell>
          <cell r="H1086">
            <v>467293</v>
          </cell>
        </row>
        <row r="1087">
          <cell r="B1087" t="str">
            <v>CODO 90º HD BRIDA 8" ( 200 mm)</v>
          </cell>
          <cell r="C1087" t="str">
            <v>un</v>
          </cell>
          <cell r="D1087">
            <v>691270</v>
          </cell>
          <cell r="E1087">
            <v>20738.099999999999</v>
          </cell>
          <cell r="F1087">
            <v>712008.1</v>
          </cell>
          <cell r="G1087">
            <v>113921.296</v>
          </cell>
          <cell r="H1087">
            <v>825929</v>
          </cell>
        </row>
        <row r="1088">
          <cell r="B1088" t="str">
            <v>CODO 90º HD BRIDA 10" ( 250 mm)</v>
          </cell>
          <cell r="C1088" t="str">
            <v>un</v>
          </cell>
          <cell r="D1088">
            <v>158874</v>
          </cell>
          <cell r="E1088">
            <v>4766.22</v>
          </cell>
          <cell r="F1088">
            <v>163640.22</v>
          </cell>
          <cell r="G1088">
            <v>26182.4352</v>
          </cell>
          <cell r="H1088">
            <v>189823</v>
          </cell>
        </row>
        <row r="1089">
          <cell r="B1089" t="str">
            <v>CODO 90º HD BRIDA 12" ( 300 mm)</v>
          </cell>
          <cell r="C1089" t="str">
            <v>un</v>
          </cell>
          <cell r="D1089">
            <v>1405413</v>
          </cell>
          <cell r="E1089">
            <v>42162.39</v>
          </cell>
          <cell r="F1089">
            <v>1447575.39</v>
          </cell>
          <cell r="G1089">
            <v>231612.0624</v>
          </cell>
          <cell r="H1089">
            <v>1679187</v>
          </cell>
        </row>
        <row r="1090">
          <cell r="B1090" t="str">
            <v>CODO 90º HD BRIDA 14" ( 350 mm)</v>
          </cell>
          <cell r="C1090" t="str">
            <v>un</v>
          </cell>
          <cell r="D1090">
            <v>2022225.9999999998</v>
          </cell>
          <cell r="E1090">
            <v>60666.779999999992</v>
          </cell>
          <cell r="F1090">
            <v>2082892.7799999998</v>
          </cell>
          <cell r="G1090">
            <v>333262.84479999996</v>
          </cell>
          <cell r="H1090">
            <v>2416156</v>
          </cell>
        </row>
        <row r="1091">
          <cell r="B1091" t="str">
            <v>CODO 90º HD BRIDA 16" ( 400 mm)</v>
          </cell>
          <cell r="C1091" t="str">
            <v>un</v>
          </cell>
          <cell r="D1091">
            <v>3012833</v>
          </cell>
          <cell r="E1091">
            <v>90384.989999999991</v>
          </cell>
          <cell r="F1091">
            <v>3103217.99</v>
          </cell>
          <cell r="G1091">
            <v>496514.87840000005</v>
          </cell>
          <cell r="H1091">
            <v>3599733</v>
          </cell>
        </row>
        <row r="1092">
          <cell r="B1092" t="str">
            <v>CODO 90º HD BRIDA 18" ( 450 mm)</v>
          </cell>
          <cell r="C1092" t="str">
            <v>un</v>
          </cell>
          <cell r="D1092">
            <v>3614989</v>
          </cell>
          <cell r="E1092">
            <v>108449.67</v>
          </cell>
          <cell r="F1092">
            <v>3723438.67</v>
          </cell>
          <cell r="G1092">
            <v>595750.18720000004</v>
          </cell>
          <cell r="H1092">
            <v>4319189</v>
          </cell>
        </row>
        <row r="1093">
          <cell r="B1093" t="str">
            <v>CODO 90º HD BRIDA 20" ( 500 mm)</v>
          </cell>
          <cell r="C1093" t="str">
            <v>un</v>
          </cell>
          <cell r="D1093">
            <v>5613104</v>
          </cell>
          <cell r="E1093">
            <v>168393.12</v>
          </cell>
          <cell r="F1093">
            <v>5781497.1200000001</v>
          </cell>
          <cell r="G1093">
            <v>925039.5392</v>
          </cell>
          <cell r="H1093">
            <v>6706537</v>
          </cell>
        </row>
        <row r="1094">
          <cell r="B1094" t="str">
            <v>CODO 90º HD BRIDA 24" ( 600 mm)</v>
          </cell>
          <cell r="C1094" t="str">
            <v>un</v>
          </cell>
          <cell r="D1094">
            <v>6862052</v>
          </cell>
          <cell r="E1094">
            <v>205861.56</v>
          </cell>
          <cell r="F1094">
            <v>7067913.5599999996</v>
          </cell>
          <cell r="G1094">
            <v>1130866.1695999999</v>
          </cell>
          <cell r="H1094">
            <v>8198780</v>
          </cell>
        </row>
        <row r="1095">
          <cell r="B1095" t="str">
            <v>CODO HD 45º BRIDA</v>
          </cell>
        </row>
        <row r="1096">
          <cell r="B1096" t="str">
            <v xml:space="preserve">CODO 45º HD BRIDA 2" ( 50 mm) </v>
          </cell>
          <cell r="C1096" t="str">
            <v>un</v>
          </cell>
          <cell r="D1096">
            <v>75000</v>
          </cell>
          <cell r="E1096">
            <v>2250</v>
          </cell>
          <cell r="F1096">
            <v>77250</v>
          </cell>
          <cell r="G1096">
            <v>12360</v>
          </cell>
          <cell r="H1096">
            <v>89610</v>
          </cell>
        </row>
        <row r="1097">
          <cell r="B1097" t="str">
            <v>CODO 45º HD BRIDA 3" ( 75 mm)</v>
          </cell>
          <cell r="C1097" t="str">
            <v>un</v>
          </cell>
          <cell r="D1097">
            <v>136005</v>
          </cell>
          <cell r="E1097">
            <v>4080.1499999999996</v>
          </cell>
          <cell r="F1097">
            <v>140085.15</v>
          </cell>
          <cell r="G1097">
            <v>22413.624</v>
          </cell>
          <cell r="H1097">
            <v>162499</v>
          </cell>
        </row>
        <row r="1098">
          <cell r="B1098" t="str">
            <v>CODO 45º HD BRIDA 4" ( 100 mm)</v>
          </cell>
          <cell r="C1098" t="str">
            <v>un</v>
          </cell>
          <cell r="D1098">
            <v>216000</v>
          </cell>
          <cell r="E1098">
            <v>6480</v>
          </cell>
          <cell r="F1098">
            <v>222480</v>
          </cell>
          <cell r="G1098">
            <v>35596.800000000003</v>
          </cell>
          <cell r="H1098">
            <v>258077</v>
          </cell>
        </row>
        <row r="1099">
          <cell r="B1099" t="str">
            <v>CODO 45º HD BRIDA 6" ( 150 mm)</v>
          </cell>
          <cell r="C1099" t="str">
            <v>un</v>
          </cell>
          <cell r="D1099">
            <v>350230</v>
          </cell>
          <cell r="E1099">
            <v>10506.9</v>
          </cell>
          <cell r="F1099">
            <v>360736.9</v>
          </cell>
          <cell r="G1099">
            <v>57717.904000000002</v>
          </cell>
          <cell r="H1099">
            <v>418455</v>
          </cell>
        </row>
        <row r="1100">
          <cell r="B1100" t="str">
            <v>CODO 45º HD BRIDA 8" ( 200 mm)</v>
          </cell>
          <cell r="C1100" t="str">
            <v>un</v>
          </cell>
          <cell r="D1100">
            <v>663892</v>
          </cell>
          <cell r="E1100">
            <v>19916.759999999998</v>
          </cell>
          <cell r="F1100">
            <v>683808.76</v>
          </cell>
          <cell r="G1100">
            <v>109409.4016</v>
          </cell>
          <cell r="H1100">
            <v>793218</v>
          </cell>
        </row>
        <row r="1101">
          <cell r="B1101" t="str">
            <v>CODO 45º HD BRIDA 10" ( 250 mm)</v>
          </cell>
          <cell r="C1101" t="str">
            <v>un</v>
          </cell>
          <cell r="D1101">
            <v>1039750.9999999999</v>
          </cell>
          <cell r="E1101">
            <v>31192.529999999995</v>
          </cell>
          <cell r="F1101">
            <v>1070943.5299999998</v>
          </cell>
          <cell r="G1101">
            <v>171350.96479999996</v>
          </cell>
          <cell r="H1101">
            <v>1242294</v>
          </cell>
        </row>
        <row r="1102">
          <cell r="B1102" t="str">
            <v>CODO 45º HD BRIDA 12" ( 300 mm)</v>
          </cell>
          <cell r="C1102" t="str">
            <v>un</v>
          </cell>
          <cell r="D1102">
            <v>1339217</v>
          </cell>
          <cell r="E1102">
            <v>40176.51</v>
          </cell>
          <cell r="F1102">
            <v>1379393.51</v>
          </cell>
          <cell r="G1102">
            <v>220702.96160000001</v>
          </cell>
          <cell r="H1102">
            <v>1600096</v>
          </cell>
        </row>
        <row r="1103">
          <cell r="B1103" t="str">
            <v>CODO 45º HD BRIDA 14" ( 350 mm)</v>
          </cell>
          <cell r="C1103" t="str">
            <v>un</v>
          </cell>
          <cell r="D1103">
            <v>1930804</v>
          </cell>
          <cell r="E1103">
            <v>57924.119999999995</v>
          </cell>
          <cell r="F1103">
            <v>1988728.12</v>
          </cell>
          <cell r="G1103">
            <v>318196.49920000002</v>
          </cell>
          <cell r="H1103">
            <v>2306925</v>
          </cell>
        </row>
        <row r="1104">
          <cell r="B1104" t="str">
            <v>CODO 45º HD BRIDA 16" ( 400 mm)</v>
          </cell>
          <cell r="C1104" t="str">
            <v>un</v>
          </cell>
          <cell r="D1104">
            <v>2878177</v>
          </cell>
          <cell r="E1104">
            <v>86345.31</v>
          </cell>
          <cell r="F1104">
            <v>2964522.31</v>
          </cell>
          <cell r="G1104">
            <v>474323.56960000005</v>
          </cell>
          <cell r="H1104">
            <v>3438846</v>
          </cell>
        </row>
        <row r="1105">
          <cell r="B1105" t="str">
            <v>CODO 45º HD BRIDA 18" ( 450 mm)</v>
          </cell>
          <cell r="C1105" t="str">
            <v>un</v>
          </cell>
          <cell r="D1105">
            <v>3450724</v>
          </cell>
          <cell r="E1105">
            <v>103521.72</v>
          </cell>
          <cell r="F1105">
            <v>3554245.72</v>
          </cell>
          <cell r="G1105">
            <v>568679.31520000007</v>
          </cell>
          <cell r="H1105">
            <v>4122925</v>
          </cell>
        </row>
        <row r="1106">
          <cell r="B1106" t="str">
            <v>CODO 45º HD BRIDA 20" ( 500 mm)</v>
          </cell>
          <cell r="C1106" t="str">
            <v>un</v>
          </cell>
          <cell r="D1106">
            <v>5526079</v>
          </cell>
          <cell r="E1106">
            <v>165782.37</v>
          </cell>
          <cell r="F1106">
            <v>5691861.3700000001</v>
          </cell>
          <cell r="G1106">
            <v>910697.81920000003</v>
          </cell>
          <cell r="H1106">
            <v>6602559</v>
          </cell>
        </row>
        <row r="1107">
          <cell r="B1107" t="str">
            <v>CODO 45º HD BRIDA 24" ( 600 mm)</v>
          </cell>
          <cell r="C1107" t="str">
            <v>un</v>
          </cell>
          <cell r="D1107">
            <v>6241773</v>
          </cell>
          <cell r="E1107">
            <v>187253.19</v>
          </cell>
          <cell r="F1107">
            <v>6429026.1900000004</v>
          </cell>
          <cell r="G1107">
            <v>1028644.1904000001</v>
          </cell>
          <cell r="H1107">
            <v>7457670</v>
          </cell>
        </row>
        <row r="1108">
          <cell r="B1108" t="str">
            <v>UNIONES HD</v>
          </cell>
        </row>
        <row r="1109">
          <cell r="B1109" t="str">
            <v>UNIONES H.D TIPO DRESSER PARA PVC</v>
          </cell>
        </row>
        <row r="1110">
          <cell r="B1110" t="str">
            <v>UNIÓN HD DRESSER PARA PVC DE 2" ( 50 mm)</v>
          </cell>
          <cell r="C1110" t="str">
            <v>un</v>
          </cell>
          <cell r="D1110">
            <v>46931</v>
          </cell>
          <cell r="E1110">
            <v>1407.9299999999998</v>
          </cell>
          <cell r="F1110">
            <v>48338.93</v>
          </cell>
          <cell r="G1110">
            <v>7734.2287999999999</v>
          </cell>
          <cell r="H1110">
            <v>56073</v>
          </cell>
        </row>
        <row r="1111">
          <cell r="B1111" t="str">
            <v>UNIÓN HD DRESSER PARA PVC DE 3" ( 75 mm)</v>
          </cell>
          <cell r="C1111" t="str">
            <v>un</v>
          </cell>
          <cell r="D1111">
            <v>54072</v>
          </cell>
          <cell r="E1111">
            <v>1622.1599999999999</v>
          </cell>
          <cell r="F1111">
            <v>55694.16</v>
          </cell>
          <cell r="G1111">
            <v>8911.0655999999999</v>
          </cell>
          <cell r="H1111">
            <v>64605</v>
          </cell>
        </row>
        <row r="1112">
          <cell r="B1112" t="str">
            <v>UNIÓN HD DRESSER PARA PVC DE 4" ( 100 mm)</v>
          </cell>
          <cell r="C1112" t="str">
            <v>un</v>
          </cell>
          <cell r="D1112">
            <v>64611.999999999993</v>
          </cell>
          <cell r="E1112">
            <v>1938.3599999999997</v>
          </cell>
          <cell r="F1112">
            <v>66550.359999999986</v>
          </cell>
          <cell r="G1112">
            <v>10648.057599999998</v>
          </cell>
          <cell r="H1112">
            <v>77198</v>
          </cell>
        </row>
        <row r="1113">
          <cell r="B1113" t="str">
            <v>UNIÓN HD DRESSER PARA PVC DE 6" ( 150 mm)</v>
          </cell>
          <cell r="C1113" t="str">
            <v>un</v>
          </cell>
          <cell r="D1113">
            <v>113746</v>
          </cell>
          <cell r="E1113">
            <v>3412.3799999999997</v>
          </cell>
          <cell r="F1113">
            <v>117158.38</v>
          </cell>
          <cell r="G1113">
            <v>18745.340800000002</v>
          </cell>
          <cell r="H1113">
            <v>135904</v>
          </cell>
        </row>
        <row r="1114">
          <cell r="B1114" t="str">
            <v>UNIÓN HD DRESSER PARA PVC DE 8" ( 200 mm)</v>
          </cell>
          <cell r="C1114" t="str">
            <v>un</v>
          </cell>
          <cell r="D1114">
            <v>165226</v>
          </cell>
          <cell r="E1114">
            <v>4956.78</v>
          </cell>
          <cell r="F1114">
            <v>170182.78</v>
          </cell>
          <cell r="G1114">
            <v>27229.2448</v>
          </cell>
          <cell r="H1114">
            <v>197412</v>
          </cell>
        </row>
        <row r="1115">
          <cell r="B1115" t="str">
            <v>UNIÓN HD DRESSER PARA PVC DE 10" ( 250 mm)</v>
          </cell>
          <cell r="C1115" t="str">
            <v>un</v>
          </cell>
          <cell r="D1115">
            <v>390737</v>
          </cell>
          <cell r="E1115">
            <v>11722.109999999999</v>
          </cell>
          <cell r="F1115">
            <v>402459.11</v>
          </cell>
          <cell r="G1115">
            <v>64393.457600000002</v>
          </cell>
          <cell r="H1115">
            <v>466853</v>
          </cell>
        </row>
        <row r="1116">
          <cell r="B1116" t="str">
            <v>UNIÓN HD DRESSER PARA PVC DE 12" ( 300 mm)</v>
          </cell>
          <cell r="C1116" t="str">
            <v>un</v>
          </cell>
          <cell r="D1116">
            <v>443545</v>
          </cell>
          <cell r="E1116">
            <v>13306.35</v>
          </cell>
          <cell r="F1116">
            <v>456851.35</v>
          </cell>
          <cell r="G1116">
            <v>73096.216</v>
          </cell>
          <cell r="H1116">
            <v>529948</v>
          </cell>
        </row>
        <row r="1117">
          <cell r="B1117" t="str">
            <v>UNIÓN HD DRESSER PARA PVC DE 14" ( 350 mm)</v>
          </cell>
          <cell r="C1117" t="str">
            <v>un</v>
          </cell>
          <cell r="D1117">
            <v>833232</v>
          </cell>
          <cell r="E1117">
            <v>24996.959999999999</v>
          </cell>
          <cell r="F1117">
            <v>858228.96</v>
          </cell>
          <cell r="G1117">
            <v>137316.6336</v>
          </cell>
          <cell r="H1117">
            <v>995546</v>
          </cell>
        </row>
        <row r="1118">
          <cell r="B1118" t="str">
            <v>UNIÓN HD DRESSER PARA PVC DE 16" ( 400 mm)</v>
          </cell>
          <cell r="C1118" t="str">
            <v>un</v>
          </cell>
          <cell r="D1118">
            <v>955452</v>
          </cell>
          <cell r="E1118">
            <v>28663.559999999998</v>
          </cell>
          <cell r="F1118">
            <v>984115.56</v>
          </cell>
          <cell r="G1118">
            <v>157458.4896</v>
          </cell>
          <cell r="H1118">
            <v>1141574</v>
          </cell>
        </row>
        <row r="1119">
          <cell r="B1119" t="str">
            <v>UNIÓN HD DRESSER PARA PVC DE 18" ( 450 mm)</v>
          </cell>
          <cell r="C1119" t="str">
            <v>un</v>
          </cell>
          <cell r="D1119">
            <v>1249603</v>
          </cell>
          <cell r="E1119">
            <v>37488.089999999997</v>
          </cell>
          <cell r="F1119">
            <v>1287091.0900000001</v>
          </cell>
          <cell r="G1119">
            <v>205934.57440000001</v>
          </cell>
          <cell r="H1119">
            <v>1493026</v>
          </cell>
        </row>
        <row r="1120">
          <cell r="B1120" t="str">
            <v>UNIÓN HD DRESSER PARA PVC DE 20" ( 500 mm)</v>
          </cell>
          <cell r="C1120" t="str">
            <v>un</v>
          </cell>
          <cell r="D1120">
            <v>1449250</v>
          </cell>
          <cell r="E1120">
            <v>43477.5</v>
          </cell>
          <cell r="F1120">
            <v>1492727.5</v>
          </cell>
          <cell r="G1120">
            <v>238836.4</v>
          </cell>
          <cell r="H1120">
            <v>1731564</v>
          </cell>
        </row>
        <row r="1121">
          <cell r="B1121" t="str">
            <v>UNIÓN HD DRESSER PARA PVC DE 24" ( 600 mm)</v>
          </cell>
          <cell r="C1121" t="str">
            <v>un</v>
          </cell>
          <cell r="D1121">
            <v>1565854</v>
          </cell>
          <cell r="E1121">
            <v>46975.619999999995</v>
          </cell>
          <cell r="F1121">
            <v>1612829.62</v>
          </cell>
          <cell r="G1121">
            <v>258052.73920000001</v>
          </cell>
          <cell r="H1121">
            <v>1870882</v>
          </cell>
        </row>
        <row r="1122">
          <cell r="B1122" t="str">
            <v>UNIONES H.D GIBAULT AC CL 25</v>
          </cell>
        </row>
        <row r="1123">
          <cell r="B1123" t="str">
            <v>UNIÓN HD GIBAULT AC - CL- 25 2" ( 50 mm)</v>
          </cell>
          <cell r="C1123" t="str">
            <v>un</v>
          </cell>
          <cell r="D1123">
            <v>44080</v>
          </cell>
          <cell r="E1123">
            <v>1322.3999999999999</v>
          </cell>
          <cell r="F1123">
            <v>45402.400000000001</v>
          </cell>
          <cell r="G1123">
            <v>7264.384</v>
          </cell>
          <cell r="H1123">
            <v>52667</v>
          </cell>
        </row>
        <row r="1124">
          <cell r="B1124" t="str">
            <v>UNIÓN HD GIBAULT AC - CL- 25 3" ( 75 mm)</v>
          </cell>
          <cell r="C1124" t="str">
            <v>un</v>
          </cell>
          <cell r="D1124">
            <v>47560</v>
          </cell>
          <cell r="E1124">
            <v>1426.8</v>
          </cell>
          <cell r="F1124">
            <v>48986.8</v>
          </cell>
          <cell r="G1124">
            <v>7837.8880000000008</v>
          </cell>
          <cell r="H1124">
            <v>56825</v>
          </cell>
        </row>
        <row r="1125">
          <cell r="B1125" t="str">
            <v>UNIÓN HD GIBAULT AC - CL- 25 4" ( 100 mm)</v>
          </cell>
          <cell r="C1125" t="str">
            <v>un</v>
          </cell>
          <cell r="D1125">
            <v>64959.999999999993</v>
          </cell>
          <cell r="E1125">
            <v>1948.7999999999997</v>
          </cell>
          <cell r="F1125">
            <v>66908.799999999988</v>
          </cell>
          <cell r="G1125">
            <v>10705.407999999998</v>
          </cell>
          <cell r="H1125">
            <v>77614</v>
          </cell>
        </row>
        <row r="1126">
          <cell r="B1126" t="str">
            <v>UNIÓN HD GIBAULT AC - CL- 25 6" ( 150 mm)</v>
          </cell>
          <cell r="C1126" t="str">
            <v>un</v>
          </cell>
          <cell r="D1126">
            <v>105560</v>
          </cell>
          <cell r="E1126">
            <v>3166.7999999999997</v>
          </cell>
          <cell r="F1126">
            <v>108726.8</v>
          </cell>
          <cell r="G1126">
            <v>17396.288</v>
          </cell>
          <cell r="H1126">
            <v>126123</v>
          </cell>
        </row>
        <row r="1127">
          <cell r="B1127" t="str">
            <v>UNIÓN HD GIBAULT AC - CL- 25 8" ( 200 mm)</v>
          </cell>
          <cell r="C1127" t="str">
            <v>un</v>
          </cell>
          <cell r="D1127">
            <v>168200</v>
          </cell>
          <cell r="E1127">
            <v>5046</v>
          </cell>
          <cell r="F1127">
            <v>173246</v>
          </cell>
          <cell r="G1127">
            <v>27719.360000000001</v>
          </cell>
          <cell r="H1127">
            <v>200965</v>
          </cell>
        </row>
        <row r="1128">
          <cell r="B1128" t="str">
            <v>UNIÓN HD GIBAULT AC - CL- 25 10" ( 250 mm)</v>
          </cell>
          <cell r="C1128" t="str">
            <v>un</v>
          </cell>
          <cell r="D1128">
            <v>278400</v>
          </cell>
          <cell r="E1128">
            <v>8352</v>
          </cell>
          <cell r="F1128">
            <v>286752</v>
          </cell>
          <cell r="G1128">
            <v>45880.32</v>
          </cell>
          <cell r="H1128">
            <v>332632</v>
          </cell>
        </row>
        <row r="1129">
          <cell r="B1129" t="str">
            <v>UNIÓN HD GIBAULT AC - CL- 25 12" ( 300 mm)</v>
          </cell>
          <cell r="C1129" t="str">
            <v>un</v>
          </cell>
          <cell r="D1129">
            <v>309720</v>
          </cell>
          <cell r="E1129">
            <v>9291.6</v>
          </cell>
          <cell r="F1129">
            <v>319011.59999999998</v>
          </cell>
          <cell r="G1129">
            <v>51041.856</v>
          </cell>
          <cell r="H1129">
            <v>370053</v>
          </cell>
        </row>
        <row r="1130">
          <cell r="B1130" t="str">
            <v>UNIÓN HD GIBAULT AC - CL- 25 14" ( 350 mm)</v>
          </cell>
          <cell r="C1130" t="str">
            <v>un</v>
          </cell>
          <cell r="D1130">
            <v>371200</v>
          </cell>
          <cell r="E1130">
            <v>11136</v>
          </cell>
          <cell r="F1130">
            <v>382336</v>
          </cell>
          <cell r="G1130">
            <v>61173.760000000002</v>
          </cell>
          <cell r="H1130">
            <v>443510</v>
          </cell>
        </row>
        <row r="1131">
          <cell r="B1131" t="str">
            <v>UNIÓN HD GIBAULT AC - CL- 25 16" ( 400 mm)</v>
          </cell>
          <cell r="C1131" t="str">
            <v>un</v>
          </cell>
          <cell r="D1131">
            <v>440800</v>
          </cell>
          <cell r="E1131">
            <v>13224</v>
          </cell>
          <cell r="F1131">
            <v>454024</v>
          </cell>
          <cell r="G1131">
            <v>72643.839999999997</v>
          </cell>
          <cell r="H1131">
            <v>526668</v>
          </cell>
        </row>
        <row r="1132">
          <cell r="B1132" t="str">
            <v>UNIÓN HD GIBAULT AC - CL- 25 18" ( 450 mm)</v>
          </cell>
          <cell r="C1132" t="str">
            <v>un</v>
          </cell>
          <cell r="D1132">
            <v>725000</v>
          </cell>
          <cell r="E1132">
            <v>21750</v>
          </cell>
          <cell r="F1132">
            <v>746750</v>
          </cell>
          <cell r="G1132">
            <v>119480</v>
          </cell>
          <cell r="H1132">
            <v>866230</v>
          </cell>
        </row>
        <row r="1133">
          <cell r="B1133" t="str">
            <v>UNIÓN HD GIBAULT AC - CL- 25 20" ( 500 mm)</v>
          </cell>
          <cell r="C1133" t="str">
            <v>un</v>
          </cell>
          <cell r="D1133">
            <v>1019639.9999999999</v>
          </cell>
          <cell r="E1133">
            <v>30589.199999999997</v>
          </cell>
          <cell r="F1133">
            <v>1050229.2</v>
          </cell>
          <cell r="G1133">
            <v>168036.67199999999</v>
          </cell>
          <cell r="H1133">
            <v>1218266</v>
          </cell>
        </row>
        <row r="1134">
          <cell r="B1134" t="str">
            <v>UNIONES H.D ESPECIALES PARA ACOPLAR A DIFERENTES TIPOS DE TUBERÍA</v>
          </cell>
        </row>
        <row r="1135">
          <cell r="B1135" t="str">
            <v>ACOPLE UNIVERSAL</v>
          </cell>
        </row>
        <row r="1136">
          <cell r="B1136" t="str">
            <v>ACOPLE UNIVERSAL 2" ( 57 mm A 70 mm )</v>
          </cell>
          <cell r="C1136" t="str">
            <v>un</v>
          </cell>
          <cell r="D1136">
            <v>51423</v>
          </cell>
          <cell r="E1136">
            <v>1542.69</v>
          </cell>
          <cell r="F1136">
            <v>52965.69</v>
          </cell>
          <cell r="G1136">
            <v>8474.510400000001</v>
          </cell>
          <cell r="H1136">
            <v>61440</v>
          </cell>
        </row>
        <row r="1137">
          <cell r="B1137" t="str">
            <v>ACOPLE UNIVERSAL 3" ( 85 mm A 103 mm )</v>
          </cell>
          <cell r="C1137" t="str">
            <v>un</v>
          </cell>
          <cell r="D1137">
            <v>63185</v>
          </cell>
          <cell r="E1137">
            <v>1895.55</v>
          </cell>
          <cell r="F1137">
            <v>65080.55</v>
          </cell>
          <cell r="G1137">
            <v>10412.888000000001</v>
          </cell>
          <cell r="H1137">
            <v>75493</v>
          </cell>
        </row>
        <row r="1138">
          <cell r="B1138" t="str">
            <v>ACOPLE UNIVERSAL 4" ( 110 mm A 128 mm )</v>
          </cell>
          <cell r="C1138" t="str">
            <v>un</v>
          </cell>
          <cell r="D1138">
            <v>74844</v>
          </cell>
          <cell r="E1138">
            <v>2245.3199999999997</v>
          </cell>
          <cell r="F1138">
            <v>77089.320000000007</v>
          </cell>
          <cell r="G1138">
            <v>12334.291200000001</v>
          </cell>
          <cell r="H1138">
            <v>89424</v>
          </cell>
        </row>
        <row r="1139">
          <cell r="B1139" t="str">
            <v>ACOPLE UNIVERSAL 6" ( 159 mm A 181 mm ) R1</v>
          </cell>
          <cell r="C1139" t="str">
            <v>un</v>
          </cell>
          <cell r="D1139">
            <v>116914</v>
          </cell>
          <cell r="E1139">
            <v>3507.42</v>
          </cell>
          <cell r="F1139">
            <v>120421.42</v>
          </cell>
          <cell r="G1139">
            <v>19267.427200000002</v>
          </cell>
          <cell r="H1139">
            <v>139689</v>
          </cell>
        </row>
        <row r="1140">
          <cell r="B1140" t="str">
            <v>ACOPLE UNIVERSAL 6" ( 167 mm A 189 mm ) R2</v>
          </cell>
          <cell r="C1140" t="str">
            <v>un</v>
          </cell>
          <cell r="D1140">
            <v>119234</v>
          </cell>
          <cell r="E1140">
            <v>3577.02</v>
          </cell>
          <cell r="F1140">
            <v>122811.02</v>
          </cell>
          <cell r="G1140">
            <v>19649.763200000001</v>
          </cell>
          <cell r="H1140">
            <v>142461</v>
          </cell>
        </row>
        <row r="1141">
          <cell r="B1141" t="str">
            <v>ACOPLE UNIVERSAL 8" ( 218 mm A 235 mm ) R1</v>
          </cell>
          <cell r="C1141" t="str">
            <v>un</v>
          </cell>
          <cell r="D1141">
            <v>149836</v>
          </cell>
          <cell r="E1141">
            <v>4495.08</v>
          </cell>
          <cell r="F1141">
            <v>154331.07999999999</v>
          </cell>
          <cell r="G1141">
            <v>24692.9728</v>
          </cell>
          <cell r="H1141">
            <v>179024</v>
          </cell>
        </row>
        <row r="1142">
          <cell r="B1142" t="str">
            <v>ACOPLE UNIVERSAL 8" ( 234 mm A 252 mm ) R2</v>
          </cell>
          <cell r="C1142" t="str">
            <v>un</v>
          </cell>
          <cell r="D1142">
            <v>152156</v>
          </cell>
          <cell r="E1142">
            <v>4564.6799999999994</v>
          </cell>
          <cell r="F1142">
            <v>156720.68</v>
          </cell>
          <cell r="G1142">
            <v>25075.308799999999</v>
          </cell>
          <cell r="H1142">
            <v>181796</v>
          </cell>
        </row>
        <row r="1143">
          <cell r="B1143" t="str">
            <v>ACOPLE UNIVERSAL 10" (268 mm A 286 mm) R1</v>
          </cell>
          <cell r="C1143" t="str">
            <v>un</v>
          </cell>
          <cell r="D1143">
            <v>350580</v>
          </cell>
          <cell r="E1143">
            <v>10517.4</v>
          </cell>
          <cell r="F1143">
            <v>361097.4</v>
          </cell>
          <cell r="G1143">
            <v>57775.584000000003</v>
          </cell>
          <cell r="H1143">
            <v>418873</v>
          </cell>
        </row>
        <row r="1144">
          <cell r="B1144" t="str">
            <v>ACOPLE UNIVERSAL 10" (292 mm A 310 mm) R2</v>
          </cell>
          <cell r="C1144" t="str">
            <v>un</v>
          </cell>
          <cell r="D1144">
            <v>385380</v>
          </cell>
          <cell r="E1144">
            <v>11561.4</v>
          </cell>
          <cell r="F1144">
            <v>396941.4</v>
          </cell>
          <cell r="G1144">
            <v>63510.624000000003</v>
          </cell>
          <cell r="H1144">
            <v>460452</v>
          </cell>
        </row>
        <row r="1145">
          <cell r="B1145" t="str">
            <v>ACOPLE UNIVERSAL 12" (315 mm A 333 mm) R1</v>
          </cell>
          <cell r="C1145" t="str">
            <v>un</v>
          </cell>
          <cell r="D1145">
            <v>470472</v>
          </cell>
          <cell r="E1145">
            <v>14114.16</v>
          </cell>
          <cell r="F1145">
            <v>484586.16</v>
          </cell>
          <cell r="G1145">
            <v>77533.785600000003</v>
          </cell>
          <cell r="H1145">
            <v>562120</v>
          </cell>
        </row>
        <row r="1146">
          <cell r="B1146" t="str">
            <v>ACOPLE UNIVERSAL 12" (350 mm A 368 mm) R3</v>
          </cell>
          <cell r="C1146" t="str">
            <v>un</v>
          </cell>
          <cell r="D1146">
            <v>521482.99999999994</v>
          </cell>
          <cell r="E1146">
            <v>15644.489999999998</v>
          </cell>
          <cell r="F1146">
            <v>537127.49</v>
          </cell>
          <cell r="G1146">
            <v>85940.398400000005</v>
          </cell>
          <cell r="H1146">
            <v>623068</v>
          </cell>
        </row>
        <row r="1147">
          <cell r="B1147" t="str">
            <v>BRIDAS H.D</v>
          </cell>
        </row>
        <row r="1148">
          <cell r="B1148" t="str">
            <v>BRIDA UNIVERSAL POR ACOPLE UNIVERSAL</v>
          </cell>
        </row>
        <row r="1149">
          <cell r="B1149" t="str">
            <v>BRIDA UNIVERSAL X ACOPLE UNIVERSAL 2" ( 57 mm A 70 mm )</v>
          </cell>
          <cell r="C1149" t="str">
            <v>un</v>
          </cell>
          <cell r="D1149">
            <v>45256</v>
          </cell>
          <cell r="E1149">
            <v>1357.6799999999998</v>
          </cell>
          <cell r="F1149">
            <v>46613.68</v>
          </cell>
          <cell r="G1149">
            <v>7458.1887999999999</v>
          </cell>
          <cell r="H1149">
            <v>54072</v>
          </cell>
        </row>
        <row r="1150">
          <cell r="B1150" t="str">
            <v>BRIDA UNIVERSAL X ACOPLE UNIVERSAL 3" ( 85 mm A 103 mm )</v>
          </cell>
          <cell r="C1150" t="str">
            <v>un</v>
          </cell>
          <cell r="D1150">
            <v>61502</v>
          </cell>
          <cell r="E1150">
            <v>1845.06</v>
          </cell>
          <cell r="F1150">
            <v>63347.06</v>
          </cell>
          <cell r="G1150">
            <v>10135.5296</v>
          </cell>
          <cell r="H1150">
            <v>73483</v>
          </cell>
        </row>
        <row r="1151">
          <cell r="B1151" t="str">
            <v>BRIDA UNIVERSAL X ACOPLE UNIVERSAL 4" ( 110 mm A 128 mm )</v>
          </cell>
          <cell r="C1151" t="str">
            <v>un</v>
          </cell>
          <cell r="D1151">
            <v>70795</v>
          </cell>
          <cell r="E1151">
            <v>2123.85</v>
          </cell>
          <cell r="F1151">
            <v>72918.850000000006</v>
          </cell>
          <cell r="G1151">
            <v>11667.016000000001</v>
          </cell>
          <cell r="H1151">
            <v>84586</v>
          </cell>
        </row>
        <row r="1152">
          <cell r="B1152" t="str">
            <v>BRIDA UNIVERSAL X ACOPLE UNIVERSAL 6" ( 159 mm A 181 mm ) R1</v>
          </cell>
          <cell r="C1152" t="str">
            <v>un</v>
          </cell>
          <cell r="D1152">
            <v>104443</v>
          </cell>
          <cell r="E1152">
            <v>3133.29</v>
          </cell>
          <cell r="F1152">
            <v>107576.29</v>
          </cell>
          <cell r="G1152">
            <v>17212.206399999999</v>
          </cell>
          <cell r="H1152">
            <v>124788</v>
          </cell>
        </row>
        <row r="1153">
          <cell r="B1153" t="str">
            <v>BRIDA UNIVERSAL X ACOPLE UNIVERSAL 6" ( 167 mm A 189 mm ) R2</v>
          </cell>
          <cell r="C1153" t="str">
            <v>un</v>
          </cell>
          <cell r="D1153">
            <v>107923</v>
          </cell>
          <cell r="E1153">
            <v>3237.69</v>
          </cell>
          <cell r="F1153">
            <v>111160.69</v>
          </cell>
          <cell r="G1153">
            <v>17785.7104</v>
          </cell>
          <cell r="H1153">
            <v>128946</v>
          </cell>
        </row>
        <row r="1154">
          <cell r="B1154" t="str">
            <v>BRIDA UNIVERSAL X ACOPLE UNIVERSAL 8" ( 218 mm A 235 mm ) R1</v>
          </cell>
          <cell r="C1154" t="str">
            <v>un</v>
          </cell>
          <cell r="D1154">
            <v>232056</v>
          </cell>
          <cell r="E1154">
            <v>6961.6799999999994</v>
          </cell>
          <cell r="F1154">
            <v>239017.68</v>
          </cell>
          <cell r="G1154">
            <v>38242.828800000003</v>
          </cell>
          <cell r="H1154">
            <v>277261</v>
          </cell>
        </row>
        <row r="1155">
          <cell r="B1155" t="str">
            <v>BRIDA UNIVERSAL X ACOPLE UNIVERSAL 8" ( 234 mm A 252 mm ) R2</v>
          </cell>
          <cell r="C1155" t="str">
            <v>un</v>
          </cell>
          <cell r="D1155">
            <v>255256</v>
          </cell>
          <cell r="E1155">
            <v>7657.6799999999994</v>
          </cell>
          <cell r="F1155">
            <v>262913.68</v>
          </cell>
          <cell r="G1155">
            <v>42066.188799999996</v>
          </cell>
          <cell r="H1155">
            <v>304980</v>
          </cell>
        </row>
        <row r="1156">
          <cell r="B1156" t="str">
            <v>BRIDA UNIVERSAL X ACOPLE UNIVERSAL 10" (268 mm A 286 mm) R1</v>
          </cell>
          <cell r="C1156" t="str">
            <v>un</v>
          </cell>
          <cell r="D1156">
            <v>464074</v>
          </cell>
          <cell r="E1156">
            <v>13922.22</v>
          </cell>
          <cell r="F1156">
            <v>477996.22</v>
          </cell>
          <cell r="G1156">
            <v>76479.395199999999</v>
          </cell>
          <cell r="H1156">
            <v>554476</v>
          </cell>
        </row>
        <row r="1157">
          <cell r="B1157" t="str">
            <v>BRIDA UNIVERSAL X ACOPLE UNIVERSAL 10" (292 mm A 310 mm) R2</v>
          </cell>
          <cell r="C1157" t="str">
            <v>un</v>
          </cell>
          <cell r="D1157">
            <v>510474</v>
          </cell>
          <cell r="E1157">
            <v>15314.22</v>
          </cell>
          <cell r="F1157">
            <v>525788.22</v>
          </cell>
          <cell r="G1157">
            <v>84126.1152</v>
          </cell>
          <cell r="H1157">
            <v>609914</v>
          </cell>
        </row>
        <row r="1158">
          <cell r="B1158" t="str">
            <v>BRIDA UNIVERSAL X ACOPLE UNIVERSAL 12" (315 mm A 333 mm) R1</v>
          </cell>
          <cell r="C1158" t="str">
            <v>un</v>
          </cell>
          <cell r="D1158">
            <v>556905</v>
          </cell>
          <cell r="E1158">
            <v>16707.149999999998</v>
          </cell>
          <cell r="F1158">
            <v>573612.15</v>
          </cell>
          <cell r="G1158">
            <v>91777.944000000003</v>
          </cell>
          <cell r="H1158">
            <v>665390</v>
          </cell>
        </row>
        <row r="1159">
          <cell r="B1159" t="str">
            <v>BRIDA UNIVERSAL X ACOPLE UNIVERSAL 12" (350 mm A 368 mm) R3</v>
          </cell>
          <cell r="C1159" t="str">
            <v>un</v>
          </cell>
          <cell r="D1159">
            <v>591705</v>
          </cell>
          <cell r="E1159">
            <v>17751.149999999998</v>
          </cell>
          <cell r="F1159">
            <v>609456.15</v>
          </cell>
          <cell r="G1159">
            <v>97512.984000000011</v>
          </cell>
          <cell r="H1159">
            <v>706969</v>
          </cell>
        </row>
        <row r="1160">
          <cell r="B1160" t="str">
            <v>BRIDAS H.D. LOCAS</v>
          </cell>
        </row>
        <row r="1161">
          <cell r="B1161" t="str">
            <v>BRIDA LOCA DN 2" (63 mm)</v>
          </cell>
          <cell r="C1161" t="str">
            <v>un</v>
          </cell>
          <cell r="D1161">
            <v>24384</v>
          </cell>
          <cell r="E1161">
            <v>731.52</v>
          </cell>
          <cell r="F1161">
            <v>25115.52</v>
          </cell>
          <cell r="G1161">
            <v>4018.4832000000001</v>
          </cell>
          <cell r="H1161">
            <v>29134</v>
          </cell>
        </row>
        <row r="1162">
          <cell r="B1162" t="str">
            <v>BRIDA LOCA DN 2 1/2" (75 mm)</v>
          </cell>
          <cell r="C1162" t="str">
            <v>un</v>
          </cell>
          <cell r="D1162">
            <v>25549</v>
          </cell>
          <cell r="E1162">
            <v>766.47</v>
          </cell>
          <cell r="F1162">
            <v>26315.47</v>
          </cell>
          <cell r="G1162">
            <v>4210.4751999999999</v>
          </cell>
          <cell r="H1162">
            <v>30526</v>
          </cell>
        </row>
        <row r="1163">
          <cell r="B1163" t="str">
            <v>BRIDA LOCA DN 3" (90 mm)</v>
          </cell>
          <cell r="C1163" t="str">
            <v>un</v>
          </cell>
          <cell r="D1163">
            <v>29038</v>
          </cell>
          <cell r="E1163">
            <v>871.14</v>
          </cell>
          <cell r="F1163">
            <v>29909.14</v>
          </cell>
          <cell r="G1163">
            <v>4785.4624000000003</v>
          </cell>
          <cell r="H1163">
            <v>34695</v>
          </cell>
        </row>
        <row r="1164">
          <cell r="B1164" t="str">
            <v>BRIDA LOCA DN 4" (110 mm)</v>
          </cell>
          <cell r="C1164" t="str">
            <v>un</v>
          </cell>
          <cell r="D1164">
            <v>33689</v>
          </cell>
          <cell r="E1164">
            <v>1010.67</v>
          </cell>
          <cell r="F1164">
            <v>34699.67</v>
          </cell>
          <cell r="G1164">
            <v>5551.9471999999996</v>
          </cell>
          <cell r="H1164">
            <v>40252</v>
          </cell>
        </row>
        <row r="1165">
          <cell r="B1165" t="str">
            <v>BRIDA LOCA DN 6" (160 mm)</v>
          </cell>
          <cell r="C1165" t="str">
            <v>un</v>
          </cell>
          <cell r="D1165">
            <v>52263</v>
          </cell>
          <cell r="E1165">
            <v>1567.8899999999999</v>
          </cell>
          <cell r="F1165">
            <v>53830.89</v>
          </cell>
          <cell r="G1165">
            <v>8612.9423999999999</v>
          </cell>
          <cell r="H1165">
            <v>62444</v>
          </cell>
        </row>
        <row r="1166">
          <cell r="B1166" t="str">
            <v>BRIDA LOCA DN 8" (200 mm)</v>
          </cell>
          <cell r="C1166" t="str">
            <v>un</v>
          </cell>
          <cell r="D1166">
            <v>77808</v>
          </cell>
          <cell r="E1166">
            <v>2334.2399999999998</v>
          </cell>
          <cell r="F1166">
            <v>80142.240000000005</v>
          </cell>
          <cell r="G1166">
            <v>12822.758400000001</v>
          </cell>
          <cell r="H1166">
            <v>92965</v>
          </cell>
        </row>
        <row r="1167">
          <cell r="B1167" t="str">
            <v>BRIDA LOCA DN 10" (250 mm)</v>
          </cell>
          <cell r="C1167" t="str">
            <v>un</v>
          </cell>
          <cell r="D1167">
            <v>138167</v>
          </cell>
          <cell r="E1167">
            <v>4145.01</v>
          </cell>
          <cell r="F1167">
            <v>142312.01</v>
          </cell>
          <cell r="G1167">
            <v>22769.921600000001</v>
          </cell>
          <cell r="H1167">
            <v>165082</v>
          </cell>
        </row>
        <row r="1168">
          <cell r="B1168" t="str">
            <v>BRIDA LOCA DN 12" (300 mm)</v>
          </cell>
          <cell r="C1168" t="str">
            <v>un</v>
          </cell>
          <cell r="D1168">
            <v>251913</v>
          </cell>
          <cell r="E1168">
            <v>7557.3899999999994</v>
          </cell>
          <cell r="F1168">
            <v>259470.39</v>
          </cell>
          <cell r="G1168">
            <v>41515.2624</v>
          </cell>
          <cell r="H1168">
            <v>300986</v>
          </cell>
        </row>
        <row r="1169">
          <cell r="B1169" t="str">
            <v>SUMINISTRO ACCESORIOS EN HIERRO FUNDIDO</v>
          </cell>
        </row>
        <row r="1170">
          <cell r="B1170" t="str">
            <v>PASAMUROS DE 0 m A 0.50 m</v>
          </cell>
        </row>
        <row r="1171">
          <cell r="B1171" t="str">
            <v>PASAMURO HF DE Ø=2"  ELXEL L = 0 A 0.50 m</v>
          </cell>
          <cell r="C1171" t="str">
            <v>un</v>
          </cell>
          <cell r="D1171">
            <v>113827</v>
          </cell>
          <cell r="E1171">
            <v>3414.81</v>
          </cell>
          <cell r="F1171">
            <v>117241.81</v>
          </cell>
          <cell r="G1171">
            <v>18758.689600000002</v>
          </cell>
          <cell r="H1171">
            <v>136000</v>
          </cell>
        </row>
        <row r="1172">
          <cell r="B1172" t="str">
            <v>PASAMURO HF DE Ø=2"  ELXER L = 0 A 0.50 m</v>
          </cell>
          <cell r="C1172" t="str">
            <v>un</v>
          </cell>
          <cell r="D1172">
            <v>113827</v>
          </cell>
          <cell r="E1172">
            <v>3414.81</v>
          </cell>
          <cell r="F1172">
            <v>117241.81</v>
          </cell>
          <cell r="G1172">
            <v>18758.689600000002</v>
          </cell>
          <cell r="H1172">
            <v>136000</v>
          </cell>
        </row>
        <row r="1173">
          <cell r="B1173" t="str">
            <v>PASAMURO HF DE Ø=2"  ELXEB L = 0 A 0.50 m</v>
          </cell>
          <cell r="C1173" t="str">
            <v>un</v>
          </cell>
          <cell r="D1173">
            <v>151769</v>
          </cell>
          <cell r="E1173">
            <v>4553.07</v>
          </cell>
          <cell r="F1173">
            <v>156322.07</v>
          </cell>
          <cell r="G1173">
            <v>25011.531200000001</v>
          </cell>
          <cell r="H1173">
            <v>181334</v>
          </cell>
        </row>
        <row r="1174">
          <cell r="B1174" t="str">
            <v>PASAMURO HF DE Ø=2"  EBXEB L = 0 A 0.50 m</v>
          </cell>
          <cell r="C1174" t="str">
            <v>un</v>
          </cell>
          <cell r="D1174">
            <v>189711</v>
          </cell>
          <cell r="E1174">
            <v>5691.33</v>
          </cell>
          <cell r="F1174">
            <v>195402.33</v>
          </cell>
          <cell r="G1174">
            <v>31264.372799999997</v>
          </cell>
          <cell r="H1174">
            <v>226667</v>
          </cell>
        </row>
        <row r="1175">
          <cell r="B1175" t="str">
            <v>PASAMURO HF DE Ø=2"  EBXER L = 0 A 0.50 m</v>
          </cell>
          <cell r="C1175" t="str">
            <v>un</v>
          </cell>
          <cell r="D1175">
            <v>151769</v>
          </cell>
          <cell r="E1175">
            <v>4553.07</v>
          </cell>
          <cell r="F1175">
            <v>156322.07</v>
          </cell>
          <cell r="G1175">
            <v>25011.531200000001</v>
          </cell>
          <cell r="H1175">
            <v>181334</v>
          </cell>
        </row>
        <row r="1176">
          <cell r="B1176" t="str">
            <v>PASAMURO HF DE Ø=2"  ERXER L = 0 A 0.50 m</v>
          </cell>
          <cell r="C1176" t="str">
            <v>un</v>
          </cell>
          <cell r="D1176">
            <v>113827</v>
          </cell>
          <cell r="E1176">
            <v>3414.81</v>
          </cell>
          <cell r="F1176">
            <v>117241.81</v>
          </cell>
          <cell r="G1176">
            <v>18758.689600000002</v>
          </cell>
          <cell r="H1176">
            <v>136000</v>
          </cell>
        </row>
        <row r="1177">
          <cell r="B1177" t="str">
            <v>PASAMURO HF DE Ø=3"  ELXEL L = 0 A 0.50 m</v>
          </cell>
          <cell r="C1177" t="str">
            <v>un</v>
          </cell>
          <cell r="D1177">
            <v>196108</v>
          </cell>
          <cell r="E1177">
            <v>5883.24</v>
          </cell>
          <cell r="F1177">
            <v>201991.24</v>
          </cell>
          <cell r="G1177">
            <v>32318.598399999999</v>
          </cell>
          <cell r="H1177">
            <v>234310</v>
          </cell>
        </row>
        <row r="1178">
          <cell r="B1178" t="str">
            <v>PASAMURO HF DE Ø=3"  ELXER L = 0 A 0.50 m</v>
          </cell>
          <cell r="C1178" t="str">
            <v>un</v>
          </cell>
          <cell r="D1178">
            <v>196108</v>
          </cell>
          <cell r="E1178">
            <v>5883.24</v>
          </cell>
          <cell r="F1178">
            <v>201991.24</v>
          </cell>
          <cell r="G1178">
            <v>32318.598399999999</v>
          </cell>
          <cell r="H1178">
            <v>234310</v>
          </cell>
        </row>
        <row r="1179">
          <cell r="B1179" t="str">
            <v>PASAMURO HF DE Ø=3"  ELXEB L = 0 A 0.50 m</v>
          </cell>
          <cell r="C1179" t="str">
            <v>un</v>
          </cell>
          <cell r="D1179">
            <v>246698</v>
          </cell>
          <cell r="E1179">
            <v>7400.94</v>
          </cell>
          <cell r="F1179">
            <v>254098.94</v>
          </cell>
          <cell r="G1179">
            <v>40655.830399999999</v>
          </cell>
          <cell r="H1179">
            <v>294755</v>
          </cell>
        </row>
        <row r="1180">
          <cell r="B1180" t="str">
            <v>PASAMURO HF DE Ø=3"  EBXEB L = 0 A 0.50 m</v>
          </cell>
          <cell r="C1180" t="str">
            <v>un</v>
          </cell>
          <cell r="D1180">
            <v>297288</v>
          </cell>
          <cell r="E1180">
            <v>8918.64</v>
          </cell>
          <cell r="F1180">
            <v>306206.64</v>
          </cell>
          <cell r="G1180">
            <v>48993.062400000003</v>
          </cell>
          <cell r="H1180">
            <v>355200</v>
          </cell>
        </row>
        <row r="1181">
          <cell r="B1181" t="str">
            <v>PASAMURO HF DE Ø=3"  EBXER L = 0 A 0.50 m</v>
          </cell>
          <cell r="C1181" t="str">
            <v>un</v>
          </cell>
          <cell r="D1181">
            <v>246698</v>
          </cell>
          <cell r="E1181">
            <v>7400.94</v>
          </cell>
          <cell r="F1181">
            <v>254098.94</v>
          </cell>
          <cell r="G1181">
            <v>40655.830399999999</v>
          </cell>
          <cell r="H1181">
            <v>294755</v>
          </cell>
        </row>
        <row r="1182">
          <cell r="B1182" t="str">
            <v>PASAMURO HF DE Ø=3"  ERXER L = 0 A 0.50 m</v>
          </cell>
          <cell r="C1182" t="str">
            <v>un</v>
          </cell>
          <cell r="D1182">
            <v>196108</v>
          </cell>
          <cell r="E1182">
            <v>5883.24</v>
          </cell>
          <cell r="F1182">
            <v>201991.24</v>
          </cell>
          <cell r="G1182">
            <v>32318.598399999999</v>
          </cell>
          <cell r="H1182">
            <v>234310</v>
          </cell>
        </row>
        <row r="1183">
          <cell r="B1183" t="str">
            <v>PASAMURO HF DE Ø=4"  ELXEL L = 0 A 0.50 m</v>
          </cell>
          <cell r="C1183" t="str">
            <v>un</v>
          </cell>
          <cell r="D1183">
            <v>252948</v>
          </cell>
          <cell r="E1183">
            <v>7588.44</v>
          </cell>
          <cell r="F1183">
            <v>260536.44</v>
          </cell>
          <cell r="G1183">
            <v>41685.830399999999</v>
          </cell>
          <cell r="H1183">
            <v>302222</v>
          </cell>
        </row>
        <row r="1184">
          <cell r="B1184" t="str">
            <v>PASAMURO HF DE Ø=4"  ELXER L = 0 A 0.50 m</v>
          </cell>
          <cell r="C1184" t="str">
            <v>un</v>
          </cell>
          <cell r="D1184">
            <v>252948</v>
          </cell>
          <cell r="E1184">
            <v>7588.44</v>
          </cell>
          <cell r="F1184">
            <v>260536.44</v>
          </cell>
          <cell r="G1184">
            <v>41685.830399999999</v>
          </cell>
          <cell r="H1184">
            <v>302222</v>
          </cell>
        </row>
        <row r="1185">
          <cell r="B1185" t="str">
            <v>PASAMURO HF DE Ø=4"  ELXEB L = 0 A 0.50 m</v>
          </cell>
          <cell r="C1185" t="str">
            <v>un</v>
          </cell>
          <cell r="D1185">
            <v>328832</v>
          </cell>
          <cell r="E1185">
            <v>9864.9599999999991</v>
          </cell>
          <cell r="F1185">
            <v>338696.96000000002</v>
          </cell>
          <cell r="G1185">
            <v>54191.513600000006</v>
          </cell>
          <cell r="H1185">
            <v>392888</v>
          </cell>
        </row>
        <row r="1186">
          <cell r="B1186" t="str">
            <v>PASAMURO HF DE Ø=4"  EBXEB L = 0 A 0.50 m</v>
          </cell>
          <cell r="C1186" t="str">
            <v>un</v>
          </cell>
          <cell r="D1186">
            <v>404717</v>
          </cell>
          <cell r="E1186">
            <v>12141.51</v>
          </cell>
          <cell r="F1186">
            <v>416858.51</v>
          </cell>
          <cell r="G1186">
            <v>66697.361600000004</v>
          </cell>
          <cell r="H1186">
            <v>483556</v>
          </cell>
        </row>
        <row r="1187">
          <cell r="B1187" t="str">
            <v>PASAMURO HF DE Ø=4"  EBXER L = 0 A 0.50 m</v>
          </cell>
          <cell r="C1187" t="str">
            <v>un</v>
          </cell>
          <cell r="D1187">
            <v>328832</v>
          </cell>
          <cell r="E1187">
            <v>9864.9599999999991</v>
          </cell>
          <cell r="F1187">
            <v>338696.96000000002</v>
          </cell>
          <cell r="G1187">
            <v>54191.513600000006</v>
          </cell>
          <cell r="H1187">
            <v>392888</v>
          </cell>
        </row>
        <row r="1188">
          <cell r="B1188" t="str">
            <v>PASAMURO HF DE Ø=4"  ERXER L = 0 A 0.50 m</v>
          </cell>
          <cell r="C1188" t="str">
            <v>un</v>
          </cell>
          <cell r="D1188">
            <v>252948</v>
          </cell>
          <cell r="E1188">
            <v>7588.44</v>
          </cell>
          <cell r="F1188">
            <v>260536.44</v>
          </cell>
          <cell r="G1188">
            <v>41685.830399999999</v>
          </cell>
          <cell r="H1188">
            <v>302222</v>
          </cell>
        </row>
        <row r="1189">
          <cell r="B1189" t="str">
            <v>PASAMURO HF DE Ø=6"  ELXEL L = 0 A 0.50 m</v>
          </cell>
          <cell r="C1189" t="str">
            <v>un</v>
          </cell>
          <cell r="D1189">
            <v>455306</v>
          </cell>
          <cell r="E1189">
            <v>13659.18</v>
          </cell>
          <cell r="F1189">
            <v>468965.18</v>
          </cell>
          <cell r="G1189">
            <v>75034.428799999994</v>
          </cell>
          <cell r="H1189">
            <v>544000</v>
          </cell>
        </row>
        <row r="1190">
          <cell r="B1190" t="str">
            <v>PASAMURO HF DE Ø=6"  ELXER L = 0 A 0.50 m</v>
          </cell>
          <cell r="C1190" t="str">
            <v>un</v>
          </cell>
          <cell r="D1190">
            <v>455306</v>
          </cell>
          <cell r="E1190">
            <v>13659.18</v>
          </cell>
          <cell r="F1190">
            <v>468965.18</v>
          </cell>
          <cell r="G1190">
            <v>75034.428799999994</v>
          </cell>
          <cell r="H1190">
            <v>544000</v>
          </cell>
        </row>
        <row r="1191">
          <cell r="B1191" t="str">
            <v>PASAMURO HF DE Ø=6"  ELXEB L = 0 A 0.50 m</v>
          </cell>
          <cell r="C1191" t="str">
            <v>un</v>
          </cell>
          <cell r="D1191">
            <v>557665</v>
          </cell>
          <cell r="E1191">
            <v>16729.95</v>
          </cell>
          <cell r="F1191">
            <v>574394.94999999995</v>
          </cell>
          <cell r="G1191">
            <v>91903.191999999995</v>
          </cell>
          <cell r="H1191">
            <v>666298</v>
          </cell>
        </row>
        <row r="1192">
          <cell r="B1192" t="str">
            <v>PASAMURO HF DE Ø=6"  EBXEB L = 0 A 0.50 m</v>
          </cell>
          <cell r="C1192" t="str">
            <v>un</v>
          </cell>
          <cell r="D1192">
            <v>656486</v>
          </cell>
          <cell r="E1192">
            <v>19694.579999999998</v>
          </cell>
          <cell r="F1192">
            <v>676180.58</v>
          </cell>
          <cell r="G1192">
            <v>108188.8928</v>
          </cell>
          <cell r="H1192">
            <v>784369</v>
          </cell>
        </row>
        <row r="1193">
          <cell r="B1193" t="str">
            <v>PASAMURO HF DE Ø=6"  EBXER L = 0 A 0.50 m</v>
          </cell>
          <cell r="C1193" t="str">
            <v>un</v>
          </cell>
          <cell r="D1193">
            <v>556486</v>
          </cell>
          <cell r="E1193">
            <v>16694.579999999998</v>
          </cell>
          <cell r="F1193">
            <v>573180.57999999996</v>
          </cell>
          <cell r="G1193">
            <v>91708.892800000001</v>
          </cell>
          <cell r="H1193">
            <v>664889</v>
          </cell>
        </row>
        <row r="1194">
          <cell r="B1194" t="str">
            <v>PASAMURO HF DE Ø=6"  ERXER L = 0 A 0.50 m</v>
          </cell>
          <cell r="C1194" t="str">
            <v>un</v>
          </cell>
          <cell r="D1194">
            <v>455306</v>
          </cell>
          <cell r="E1194">
            <v>13659.18</v>
          </cell>
          <cell r="F1194">
            <v>468965.18</v>
          </cell>
          <cell r="G1194">
            <v>75034.428799999994</v>
          </cell>
          <cell r="H1194">
            <v>544000</v>
          </cell>
        </row>
        <row r="1195">
          <cell r="B1195" t="str">
            <v>PASAMURO HF DE Ø=8"  ELXEL L = 0 A 0.50 m</v>
          </cell>
          <cell r="C1195" t="str">
            <v>un</v>
          </cell>
          <cell r="D1195">
            <v>588178</v>
          </cell>
          <cell r="E1195">
            <v>17645.34</v>
          </cell>
          <cell r="F1195">
            <v>605823.34</v>
          </cell>
          <cell r="G1195">
            <v>96931.734400000001</v>
          </cell>
          <cell r="H1195">
            <v>702755</v>
          </cell>
        </row>
        <row r="1196">
          <cell r="B1196" t="str">
            <v>PASAMURO HF DE Ø=8"  ELXER L = 0 A 0.50 m</v>
          </cell>
          <cell r="C1196" t="str">
            <v>un</v>
          </cell>
          <cell r="D1196">
            <v>588178</v>
          </cell>
          <cell r="E1196">
            <v>17645.34</v>
          </cell>
          <cell r="F1196">
            <v>605823.34</v>
          </cell>
          <cell r="G1196">
            <v>96931.734400000001</v>
          </cell>
          <cell r="H1196">
            <v>702755</v>
          </cell>
        </row>
        <row r="1197">
          <cell r="B1197" t="str">
            <v>PASAMURO HF DE Ø=8"  ELXEB L = 0 A 0.50 m</v>
          </cell>
          <cell r="C1197" t="str">
            <v>un</v>
          </cell>
          <cell r="D1197">
            <v>727299</v>
          </cell>
          <cell r="E1197">
            <v>21818.969999999998</v>
          </cell>
          <cell r="F1197">
            <v>749117.97</v>
          </cell>
          <cell r="G1197">
            <v>119858.87519999999</v>
          </cell>
          <cell r="H1197">
            <v>868977</v>
          </cell>
        </row>
        <row r="1198">
          <cell r="B1198" t="str">
            <v>PASAMURO HF DE Ø=8"  EBXEB L = 0 A 0.50 m</v>
          </cell>
          <cell r="C1198" t="str">
            <v>un</v>
          </cell>
          <cell r="D1198">
            <v>866421</v>
          </cell>
          <cell r="E1198">
            <v>25992.629999999997</v>
          </cell>
          <cell r="F1198">
            <v>892413.63</v>
          </cell>
          <cell r="G1198">
            <v>142786.1808</v>
          </cell>
          <cell r="H1198">
            <v>1035200</v>
          </cell>
        </row>
        <row r="1199">
          <cell r="B1199" t="str">
            <v>PASAMURO HF DE Ø=8"  EBXER L = 0 A 0.50 m</v>
          </cell>
          <cell r="C1199" t="str">
            <v>un</v>
          </cell>
          <cell r="D1199">
            <v>727299</v>
          </cell>
          <cell r="E1199">
            <v>21818.969999999998</v>
          </cell>
          <cell r="F1199">
            <v>749117.97</v>
          </cell>
          <cell r="G1199">
            <v>119858.87519999999</v>
          </cell>
          <cell r="H1199">
            <v>868977</v>
          </cell>
        </row>
        <row r="1200">
          <cell r="B1200" t="str">
            <v>PASAMURO HF DE Ø=8"  ERXER L = 0 A 0.50 m</v>
          </cell>
          <cell r="C1200" t="str">
            <v>un</v>
          </cell>
          <cell r="D1200">
            <v>588178</v>
          </cell>
          <cell r="E1200">
            <v>17645.34</v>
          </cell>
          <cell r="F1200">
            <v>605823.34</v>
          </cell>
          <cell r="G1200">
            <v>96931.734400000001</v>
          </cell>
          <cell r="H1200">
            <v>702755</v>
          </cell>
        </row>
        <row r="1201">
          <cell r="B1201" t="str">
            <v>PASAMURO HF DE Ø=10"  ELXEL L = 0 A 0.50 m</v>
          </cell>
          <cell r="C1201" t="str">
            <v>un</v>
          </cell>
          <cell r="D1201">
            <v>784139</v>
          </cell>
          <cell r="E1201">
            <v>23524.17</v>
          </cell>
          <cell r="F1201">
            <v>807663.17</v>
          </cell>
          <cell r="G1201">
            <v>129226.10720000001</v>
          </cell>
          <cell r="H1201">
            <v>936889</v>
          </cell>
        </row>
        <row r="1202">
          <cell r="B1202" t="str">
            <v>PASAMURO HF DE Ø=10"  ELXER L = 0 A 0.50 m</v>
          </cell>
          <cell r="C1202" t="str">
            <v>un</v>
          </cell>
          <cell r="D1202">
            <v>784139</v>
          </cell>
          <cell r="E1202">
            <v>23524.17</v>
          </cell>
          <cell r="F1202">
            <v>807663.17</v>
          </cell>
          <cell r="G1202">
            <v>129226.10720000001</v>
          </cell>
          <cell r="H1202">
            <v>936889</v>
          </cell>
        </row>
        <row r="1203">
          <cell r="B1203" t="str">
            <v>PASAMURO HF DE Ø=10"  ELXEB L = 0 A 0.50 m</v>
          </cell>
          <cell r="C1203" t="str">
            <v>un</v>
          </cell>
          <cell r="D1203">
            <v>973850</v>
          </cell>
          <cell r="E1203">
            <v>29215.5</v>
          </cell>
          <cell r="F1203">
            <v>1003065.5</v>
          </cell>
          <cell r="G1203">
            <v>160490.48000000001</v>
          </cell>
          <cell r="H1203">
            <v>1163556</v>
          </cell>
        </row>
        <row r="1204">
          <cell r="B1204" t="str">
            <v>PASAMURO HF DE Ø=10"  EBXEB L = 0 A 0.50 m</v>
          </cell>
          <cell r="C1204" t="str">
            <v>un</v>
          </cell>
          <cell r="D1204">
            <v>1163561</v>
          </cell>
          <cell r="E1204">
            <v>34906.83</v>
          </cell>
          <cell r="F1204">
            <v>1198467.83</v>
          </cell>
          <cell r="G1204">
            <v>191754.85280000002</v>
          </cell>
          <cell r="H1204">
            <v>1390223</v>
          </cell>
        </row>
        <row r="1205">
          <cell r="B1205" t="str">
            <v>PASAMURO HF DE Ø=10"  EBXER L = 0 A 0.50 m</v>
          </cell>
          <cell r="C1205" t="str">
            <v>un</v>
          </cell>
          <cell r="D1205">
            <v>973850</v>
          </cell>
          <cell r="E1205">
            <v>29215.5</v>
          </cell>
          <cell r="F1205">
            <v>1003065.5</v>
          </cell>
          <cell r="G1205">
            <v>160490.48000000001</v>
          </cell>
          <cell r="H1205">
            <v>1163556</v>
          </cell>
        </row>
        <row r="1206">
          <cell r="B1206" t="str">
            <v>PASAMURO HF DE Ø=10"  ERXER L = 0 A 0.50 m</v>
          </cell>
          <cell r="C1206" t="str">
            <v>un</v>
          </cell>
          <cell r="D1206">
            <v>784139</v>
          </cell>
          <cell r="E1206">
            <v>23524.17</v>
          </cell>
          <cell r="F1206">
            <v>807663.17</v>
          </cell>
          <cell r="G1206">
            <v>129226.10720000001</v>
          </cell>
          <cell r="H1206">
            <v>936889</v>
          </cell>
        </row>
        <row r="1207">
          <cell r="B1207" t="str">
            <v>PASAMURO HF DE Ø=12"  ELXEL L = 0 A 0.50 m</v>
          </cell>
          <cell r="C1207" t="str">
            <v>un</v>
          </cell>
          <cell r="D1207">
            <v>1049734</v>
          </cell>
          <cell r="E1207">
            <v>31492.02</v>
          </cell>
          <cell r="F1207">
            <v>1081226.02</v>
          </cell>
          <cell r="G1207">
            <v>172996.16320000001</v>
          </cell>
          <cell r="H1207">
            <v>1254222</v>
          </cell>
        </row>
        <row r="1208">
          <cell r="B1208" t="str">
            <v>PASAMURO HF DE Ø=12"  ELXER L = 0 A 0.50 m</v>
          </cell>
          <cell r="C1208" t="str">
            <v>un</v>
          </cell>
          <cell r="D1208">
            <v>1049734</v>
          </cell>
          <cell r="E1208">
            <v>31492.02</v>
          </cell>
          <cell r="F1208">
            <v>1081226.02</v>
          </cell>
          <cell r="G1208">
            <v>172996.16320000001</v>
          </cell>
          <cell r="H1208">
            <v>1254222</v>
          </cell>
        </row>
        <row r="1209">
          <cell r="B1209" t="str">
            <v>PASAMURO HF DE Ø=12"  ELXEB L = 0 A 0.50 m</v>
          </cell>
          <cell r="C1209" t="str">
            <v>un</v>
          </cell>
          <cell r="D1209">
            <v>1315330</v>
          </cell>
          <cell r="E1209">
            <v>39459.9</v>
          </cell>
          <cell r="F1209">
            <v>1354789.9</v>
          </cell>
          <cell r="G1209">
            <v>216766.38399999999</v>
          </cell>
          <cell r="H1209">
            <v>1571556</v>
          </cell>
        </row>
        <row r="1210">
          <cell r="B1210" t="str">
            <v>PASAMURO HF DE Ø=12"  EBXEB L = 0 A 0.50 m</v>
          </cell>
          <cell r="C1210" t="str">
            <v>un</v>
          </cell>
          <cell r="D1210">
            <v>1580925</v>
          </cell>
          <cell r="E1210">
            <v>47427.75</v>
          </cell>
          <cell r="F1210">
            <v>1628352.75</v>
          </cell>
          <cell r="G1210">
            <v>260536.44</v>
          </cell>
          <cell r="H1210">
            <v>1888889</v>
          </cell>
        </row>
        <row r="1211">
          <cell r="B1211" t="str">
            <v>PASAMURO HF DE Ø=12"  EBXER L = 0 A 0.50 m</v>
          </cell>
          <cell r="C1211" t="str">
            <v>un</v>
          </cell>
          <cell r="D1211">
            <v>1315330</v>
          </cell>
          <cell r="E1211">
            <v>39459.9</v>
          </cell>
          <cell r="F1211">
            <v>1354789.9</v>
          </cell>
          <cell r="G1211">
            <v>216766.38399999999</v>
          </cell>
          <cell r="H1211">
            <v>1571556</v>
          </cell>
        </row>
        <row r="1212">
          <cell r="B1212" t="str">
            <v>PASAMURO HF DE Ø=12"  ERXER L = 0 A 0.50 m</v>
          </cell>
          <cell r="C1212" t="str">
            <v>un</v>
          </cell>
          <cell r="D1212">
            <v>1049734</v>
          </cell>
          <cell r="E1212">
            <v>31492.02</v>
          </cell>
          <cell r="F1212">
            <v>1081226.02</v>
          </cell>
          <cell r="G1212">
            <v>172996.16320000001</v>
          </cell>
          <cell r="H1212">
            <v>1254222</v>
          </cell>
        </row>
        <row r="1213">
          <cell r="B1213" t="str">
            <v>PASAMURO DE L= 0.5 m A 1.00 m</v>
          </cell>
        </row>
        <row r="1214">
          <cell r="B1214" t="str">
            <v>PASAMURO HF DE Ø=2"  ELXEL L = 0.50 m A 1.00 m</v>
          </cell>
          <cell r="C1214" t="str">
            <v>un</v>
          </cell>
          <cell r="D1214">
            <v>202358</v>
          </cell>
          <cell r="E1214">
            <v>6070.74</v>
          </cell>
          <cell r="F1214">
            <v>208428.74</v>
          </cell>
          <cell r="G1214">
            <v>33348.598400000003</v>
          </cell>
          <cell r="H1214">
            <v>241777</v>
          </cell>
        </row>
        <row r="1215">
          <cell r="B1215" t="str">
            <v>PASAMURO HF DE Ø=2"  ELXER L = 0.50 m A 1.00 m</v>
          </cell>
          <cell r="C1215" t="str">
            <v>un</v>
          </cell>
          <cell r="D1215">
            <v>202358</v>
          </cell>
          <cell r="E1215">
            <v>6070.74</v>
          </cell>
          <cell r="F1215">
            <v>208428.74</v>
          </cell>
          <cell r="G1215">
            <v>33348.598400000003</v>
          </cell>
          <cell r="H1215">
            <v>241777</v>
          </cell>
        </row>
        <row r="1216">
          <cell r="B1216" t="str">
            <v>PASAMURO HF DE Ø=2"  ELXEB L = 0.50 m A 1.00 m</v>
          </cell>
          <cell r="C1216" t="str">
            <v>un</v>
          </cell>
          <cell r="D1216">
            <v>240301</v>
          </cell>
          <cell r="E1216">
            <v>7209.03</v>
          </cell>
          <cell r="F1216">
            <v>247510.03</v>
          </cell>
          <cell r="G1216">
            <v>39601.604800000001</v>
          </cell>
          <cell r="H1216">
            <v>287112</v>
          </cell>
        </row>
        <row r="1217">
          <cell r="B1217" t="str">
            <v>PASAMURO HF DE Ø=2"  EBXEB L = 0.50 m A 1.00 m</v>
          </cell>
          <cell r="C1217" t="str">
            <v>un</v>
          </cell>
          <cell r="D1217">
            <v>278243</v>
          </cell>
          <cell r="E1217">
            <v>8347.2899999999991</v>
          </cell>
          <cell r="F1217">
            <v>286590.28999999998</v>
          </cell>
          <cell r="G1217">
            <v>45854.446400000001</v>
          </cell>
          <cell r="H1217">
            <v>332445</v>
          </cell>
        </row>
        <row r="1218">
          <cell r="B1218" t="str">
            <v>PASAMURO HF DE Ø=2"  EBXER L = 0.50 m A 1.00 m</v>
          </cell>
          <cell r="C1218" t="str">
            <v>un</v>
          </cell>
          <cell r="D1218">
            <v>240301</v>
          </cell>
          <cell r="E1218">
            <v>7209.03</v>
          </cell>
          <cell r="F1218">
            <v>247510.03</v>
          </cell>
          <cell r="G1218">
            <v>39601.604800000001</v>
          </cell>
          <cell r="H1218">
            <v>287112</v>
          </cell>
        </row>
        <row r="1219">
          <cell r="B1219" t="str">
            <v>PASAMURO HF DE Ø=2"  ERXER L = 0.50 m A 1.00 m</v>
          </cell>
          <cell r="C1219" t="str">
            <v>un</v>
          </cell>
          <cell r="D1219">
            <v>202358</v>
          </cell>
          <cell r="E1219">
            <v>6070.74</v>
          </cell>
          <cell r="F1219">
            <v>208428.74</v>
          </cell>
          <cell r="G1219">
            <v>33348.598400000003</v>
          </cell>
          <cell r="H1219">
            <v>241777</v>
          </cell>
        </row>
        <row r="1220">
          <cell r="B1220" t="str">
            <v>PASAMURO HF DE Ø=3"  ELXEL L = 0.50 m A 1.00 m</v>
          </cell>
          <cell r="C1220" t="str">
            <v>un</v>
          </cell>
          <cell r="D1220">
            <v>366775</v>
          </cell>
          <cell r="E1220">
            <v>11003.25</v>
          </cell>
          <cell r="F1220">
            <v>377778.25</v>
          </cell>
          <cell r="G1220">
            <v>60444.520000000004</v>
          </cell>
          <cell r="H1220">
            <v>438223</v>
          </cell>
        </row>
        <row r="1221">
          <cell r="B1221" t="str">
            <v>PASAMURO HF DE Ø=3"  ELXER L = 0.50 m A 1.00 m</v>
          </cell>
          <cell r="C1221" t="str">
            <v>un</v>
          </cell>
          <cell r="D1221">
            <v>366775</v>
          </cell>
          <cell r="E1221">
            <v>11003.25</v>
          </cell>
          <cell r="F1221">
            <v>377778.25</v>
          </cell>
          <cell r="G1221">
            <v>60444.520000000004</v>
          </cell>
          <cell r="H1221">
            <v>438223</v>
          </cell>
        </row>
        <row r="1222">
          <cell r="B1222" t="str">
            <v>PASAMURO HF DE Ø=3"  ELXEB L = 0.50 m A 1.00 m</v>
          </cell>
          <cell r="C1222" t="str">
            <v>un</v>
          </cell>
          <cell r="D1222">
            <v>417364</v>
          </cell>
          <cell r="E1222">
            <v>12520.92</v>
          </cell>
          <cell r="F1222">
            <v>429884.92</v>
          </cell>
          <cell r="G1222">
            <v>68781.587199999994</v>
          </cell>
          <cell r="H1222">
            <v>498667</v>
          </cell>
        </row>
        <row r="1223">
          <cell r="B1223" t="str">
            <v>PASAMURO HF DE Ø=3"  EBXEB L = 0.50 m A 1.00 m</v>
          </cell>
          <cell r="C1223" t="str">
            <v>un</v>
          </cell>
          <cell r="D1223">
            <v>467954</v>
          </cell>
          <cell r="E1223">
            <v>14038.619999999999</v>
          </cell>
          <cell r="F1223">
            <v>481992.62</v>
          </cell>
          <cell r="G1223">
            <v>77118.819199999998</v>
          </cell>
          <cell r="H1223">
            <v>559111</v>
          </cell>
        </row>
        <row r="1224">
          <cell r="B1224" t="str">
            <v>PASAMURO HF DE Ø=3"  EBXER L = 0.50 m A 1.00 m</v>
          </cell>
          <cell r="C1224" t="str">
            <v>un</v>
          </cell>
          <cell r="D1224">
            <v>417364</v>
          </cell>
          <cell r="E1224">
            <v>12520.92</v>
          </cell>
          <cell r="F1224">
            <v>429884.92</v>
          </cell>
          <cell r="G1224">
            <v>68781.587199999994</v>
          </cell>
          <cell r="H1224">
            <v>498667</v>
          </cell>
        </row>
        <row r="1225">
          <cell r="B1225" t="str">
            <v>PASAMURO HF DE Ø=3"  ERXER L = 0.50 m A 1.00 m</v>
          </cell>
          <cell r="C1225" t="str">
            <v>un</v>
          </cell>
          <cell r="D1225">
            <v>366775</v>
          </cell>
          <cell r="E1225">
            <v>11003.25</v>
          </cell>
          <cell r="F1225">
            <v>377778.25</v>
          </cell>
          <cell r="G1225">
            <v>60444.520000000004</v>
          </cell>
          <cell r="H1225">
            <v>438223</v>
          </cell>
        </row>
        <row r="1226">
          <cell r="B1226" t="str">
            <v>PASAMURO HF DE Ø=4"  ELXEL L = 0.50 m A 1.00 m</v>
          </cell>
          <cell r="C1226" t="str">
            <v>un</v>
          </cell>
          <cell r="D1226">
            <v>480601</v>
          </cell>
          <cell r="E1226">
            <v>14418.029999999999</v>
          </cell>
          <cell r="F1226">
            <v>495019.03</v>
          </cell>
          <cell r="G1226">
            <v>79203.044800000003</v>
          </cell>
          <cell r="H1226">
            <v>574222</v>
          </cell>
        </row>
        <row r="1227">
          <cell r="B1227" t="str">
            <v>PASAMURO HF DE Ø=4"  ELXER L = 0.50 m A 1.00 m</v>
          </cell>
          <cell r="C1227" t="str">
            <v>un</v>
          </cell>
          <cell r="D1227">
            <v>480601</v>
          </cell>
          <cell r="E1227">
            <v>14418.029999999999</v>
          </cell>
          <cell r="F1227">
            <v>495019.03</v>
          </cell>
          <cell r="G1227">
            <v>79203.044800000003</v>
          </cell>
          <cell r="H1227">
            <v>574222</v>
          </cell>
        </row>
        <row r="1228">
          <cell r="B1228" t="str">
            <v>PASAMURO HF DE Ø=4"  ELXEB L = 0.50 m A 1.00 m</v>
          </cell>
          <cell r="C1228" t="str">
            <v>un</v>
          </cell>
          <cell r="D1228">
            <v>556486</v>
          </cell>
          <cell r="E1228">
            <v>16694.579999999998</v>
          </cell>
          <cell r="F1228">
            <v>573180.57999999996</v>
          </cell>
          <cell r="G1228">
            <v>91708.892800000001</v>
          </cell>
          <cell r="H1228">
            <v>664889</v>
          </cell>
        </row>
        <row r="1229">
          <cell r="B1229" t="str">
            <v>PASAMURO HF DE Ø=4"  EBXEB L = 0.50 m A 1.00 m</v>
          </cell>
          <cell r="C1229" t="str">
            <v>un</v>
          </cell>
          <cell r="D1229">
            <v>632370</v>
          </cell>
          <cell r="E1229">
            <v>18971.099999999999</v>
          </cell>
          <cell r="F1229">
            <v>651341.1</v>
          </cell>
          <cell r="G1229">
            <v>104214.576</v>
          </cell>
          <cell r="H1229">
            <v>755556</v>
          </cell>
        </row>
        <row r="1230">
          <cell r="B1230" t="str">
            <v>PASAMURO HF DE Ø=4"  EBXER L = 0.50 m A 1.00 m</v>
          </cell>
          <cell r="C1230" t="str">
            <v>un</v>
          </cell>
          <cell r="D1230">
            <v>556486</v>
          </cell>
          <cell r="E1230">
            <v>16694.579999999998</v>
          </cell>
          <cell r="F1230">
            <v>573180.57999999996</v>
          </cell>
          <cell r="G1230">
            <v>91708.892800000001</v>
          </cell>
          <cell r="H1230">
            <v>664889</v>
          </cell>
        </row>
        <row r="1231">
          <cell r="B1231" t="str">
            <v>PASAMURO HF DE Ø=4"  ERXER L = 0.50 m A 1.00 m</v>
          </cell>
          <cell r="C1231" t="str">
            <v>un</v>
          </cell>
          <cell r="D1231">
            <v>480601</v>
          </cell>
          <cell r="E1231">
            <v>14418.029999999999</v>
          </cell>
          <cell r="F1231">
            <v>495019.03</v>
          </cell>
          <cell r="G1231">
            <v>79203.044800000003</v>
          </cell>
          <cell r="H1231">
            <v>574222</v>
          </cell>
        </row>
        <row r="1232">
          <cell r="B1232" t="str">
            <v>PASAMURO HF DE Ø=6"  ELXEL L = 0.50 m A 1.00 m</v>
          </cell>
          <cell r="C1232" t="str">
            <v>un</v>
          </cell>
          <cell r="D1232">
            <v>872671</v>
          </cell>
          <cell r="E1232">
            <v>26180.129999999997</v>
          </cell>
          <cell r="F1232">
            <v>898851.13</v>
          </cell>
          <cell r="G1232">
            <v>143816.1808</v>
          </cell>
          <cell r="H1232">
            <v>1042667</v>
          </cell>
        </row>
        <row r="1233">
          <cell r="B1233" t="str">
            <v>PASAMURO HF DE Ø=6"  ELXER L = 0.50 m A 1.00 m</v>
          </cell>
          <cell r="C1233" t="str">
            <v>un</v>
          </cell>
          <cell r="D1233">
            <v>872671</v>
          </cell>
          <cell r="E1233">
            <v>26180.129999999997</v>
          </cell>
          <cell r="F1233">
            <v>898851.13</v>
          </cell>
          <cell r="G1233">
            <v>143816.1808</v>
          </cell>
          <cell r="H1233">
            <v>1042667</v>
          </cell>
        </row>
        <row r="1234">
          <cell r="B1234" t="str">
            <v>PASAMURO HF DE Ø=6"  ELXEB L = 0.50 m A 1.00 m</v>
          </cell>
          <cell r="C1234" t="str">
            <v>un</v>
          </cell>
          <cell r="D1234">
            <v>973850</v>
          </cell>
          <cell r="E1234">
            <v>29215.5</v>
          </cell>
          <cell r="F1234">
            <v>1003065.5</v>
          </cell>
          <cell r="G1234">
            <v>160490.48000000001</v>
          </cell>
          <cell r="H1234">
            <v>1163556</v>
          </cell>
        </row>
        <row r="1235">
          <cell r="B1235" t="str">
            <v>PASAMURO HF DE Ø=6"  EBXEB L = 0.50 m A 1.00 m</v>
          </cell>
          <cell r="C1235" t="str">
            <v>un</v>
          </cell>
          <cell r="D1235">
            <v>1075029</v>
          </cell>
          <cell r="E1235">
            <v>32250.87</v>
          </cell>
          <cell r="F1235">
            <v>1107279.8700000001</v>
          </cell>
          <cell r="G1235">
            <v>177164.77920000002</v>
          </cell>
          <cell r="H1235">
            <v>1284445</v>
          </cell>
        </row>
        <row r="1236">
          <cell r="B1236" t="str">
            <v>PASAMURO HF DE Ø=6"  EBXER L = 0.50 m A 1.00 m</v>
          </cell>
          <cell r="C1236" t="str">
            <v>un</v>
          </cell>
          <cell r="D1236">
            <v>973850</v>
          </cell>
          <cell r="E1236">
            <v>29215.5</v>
          </cell>
          <cell r="F1236">
            <v>1003065.5</v>
          </cell>
          <cell r="G1236">
            <v>160490.48000000001</v>
          </cell>
          <cell r="H1236">
            <v>1163556</v>
          </cell>
        </row>
        <row r="1237">
          <cell r="B1237" t="str">
            <v>PASAMURO HF DE Ø=6"  ERXER L = 0.50 m A 1.00 m</v>
          </cell>
          <cell r="C1237" t="str">
            <v>un</v>
          </cell>
          <cell r="D1237">
            <v>872671</v>
          </cell>
          <cell r="E1237">
            <v>26180.129999999997</v>
          </cell>
          <cell r="F1237">
            <v>898851.13</v>
          </cell>
          <cell r="G1237">
            <v>143816.1808</v>
          </cell>
          <cell r="H1237">
            <v>1042667</v>
          </cell>
        </row>
        <row r="1238">
          <cell r="B1238" t="str">
            <v>PASAMURO HF DE Ø=8"  ELXEL L = 0.50 m A 1.00 m</v>
          </cell>
          <cell r="C1238" t="str">
            <v>un</v>
          </cell>
          <cell r="D1238">
            <v>1125619</v>
          </cell>
          <cell r="E1238">
            <v>33768.57</v>
          </cell>
          <cell r="F1238">
            <v>1159387.57</v>
          </cell>
          <cell r="G1238">
            <v>185502.01120000001</v>
          </cell>
          <cell r="H1238">
            <v>1344890</v>
          </cell>
        </row>
        <row r="1239">
          <cell r="B1239" t="str">
            <v>PASAMURO HF DE Ø=8"  ELXER L = 0.50 m A 1.00 m</v>
          </cell>
          <cell r="C1239" t="str">
            <v>un</v>
          </cell>
          <cell r="D1239">
            <v>1125619</v>
          </cell>
          <cell r="E1239">
            <v>33768.57</v>
          </cell>
          <cell r="F1239">
            <v>1159387.57</v>
          </cell>
          <cell r="G1239">
            <v>185502.01120000001</v>
          </cell>
          <cell r="H1239">
            <v>1344890</v>
          </cell>
        </row>
        <row r="1240">
          <cell r="B1240" t="str">
            <v>PASAMURO HF DE Ø=8"  ELXEB L = 0.50 m A 1.00 m</v>
          </cell>
          <cell r="C1240" t="str">
            <v>un</v>
          </cell>
          <cell r="D1240">
            <v>1264740</v>
          </cell>
          <cell r="E1240">
            <v>37942.199999999997</v>
          </cell>
          <cell r="F1240">
            <v>1302682.2</v>
          </cell>
          <cell r="G1240">
            <v>208429.152</v>
          </cell>
          <cell r="H1240">
            <v>1511111</v>
          </cell>
        </row>
        <row r="1241">
          <cell r="B1241" t="str">
            <v>PASAMURO HF DE Ø=8"  EBXEB L = 0.50 m A 1.00 m</v>
          </cell>
          <cell r="C1241" t="str">
            <v>un</v>
          </cell>
          <cell r="D1241">
            <v>1403861</v>
          </cell>
          <cell r="E1241">
            <v>42115.83</v>
          </cell>
          <cell r="F1241">
            <v>1445976.83</v>
          </cell>
          <cell r="G1241">
            <v>231356.29280000002</v>
          </cell>
          <cell r="H1241">
            <v>1677333</v>
          </cell>
        </row>
        <row r="1242">
          <cell r="B1242" t="str">
            <v>PASAMURO HF DE Ø=8"  EBXER L = 0.50 m A 1.00 m</v>
          </cell>
          <cell r="C1242" t="str">
            <v>un</v>
          </cell>
          <cell r="D1242">
            <v>1264740</v>
          </cell>
          <cell r="E1242">
            <v>37942.199999999997</v>
          </cell>
          <cell r="F1242">
            <v>1302682.2</v>
          </cell>
          <cell r="G1242">
            <v>208429.152</v>
          </cell>
          <cell r="H1242">
            <v>1511111</v>
          </cell>
        </row>
        <row r="1243">
          <cell r="B1243" t="str">
            <v>PASAMURO HF DE Ø=8"  ERXER L = 0.50 m A 1.00 m</v>
          </cell>
          <cell r="C1243" t="str">
            <v>un</v>
          </cell>
          <cell r="D1243">
            <v>1138119</v>
          </cell>
          <cell r="E1243">
            <v>34143.57</v>
          </cell>
          <cell r="F1243">
            <v>1172262.57</v>
          </cell>
          <cell r="G1243">
            <v>187562.01120000001</v>
          </cell>
          <cell r="H1243">
            <v>1359825</v>
          </cell>
        </row>
        <row r="1244">
          <cell r="B1244" t="str">
            <v>PASAMURO HF DE Ø=10"  ELXEL L = 0.50 m A 1.00 m</v>
          </cell>
          <cell r="C1244" t="str">
            <v>un</v>
          </cell>
          <cell r="D1244">
            <v>1505041</v>
          </cell>
          <cell r="E1244">
            <v>45151.229999999996</v>
          </cell>
          <cell r="F1244">
            <v>1550192.23</v>
          </cell>
          <cell r="G1244">
            <v>248030.7568</v>
          </cell>
          <cell r="H1244">
            <v>1798223</v>
          </cell>
        </row>
        <row r="1245">
          <cell r="B1245" t="str">
            <v>PASAMURO HF DE Ø=10"  ELXER L = 0.50 m A 1.00 m</v>
          </cell>
          <cell r="C1245" t="str">
            <v>un</v>
          </cell>
          <cell r="D1245">
            <v>1505041</v>
          </cell>
          <cell r="E1245">
            <v>45151.229999999996</v>
          </cell>
          <cell r="F1245">
            <v>1550192.23</v>
          </cell>
          <cell r="G1245">
            <v>248030.7568</v>
          </cell>
          <cell r="H1245">
            <v>1798223</v>
          </cell>
        </row>
        <row r="1246">
          <cell r="B1246" t="str">
            <v>PASAMURO HF DE Ø=10"  ELXEB L = 0.50 m A 1.00 m</v>
          </cell>
          <cell r="C1246" t="str">
            <v>un</v>
          </cell>
          <cell r="D1246">
            <v>1694752</v>
          </cell>
          <cell r="E1246">
            <v>50842.559999999998</v>
          </cell>
          <cell r="F1246">
            <v>1745594.56</v>
          </cell>
          <cell r="G1246">
            <v>279295.12959999999</v>
          </cell>
          <cell r="H1246">
            <v>2024890</v>
          </cell>
        </row>
        <row r="1247">
          <cell r="B1247" t="str">
            <v>PASAMURO HF DE Ø=10"  EBXEB L = 0.50 m A 1.00 m</v>
          </cell>
          <cell r="C1247" t="str">
            <v>un</v>
          </cell>
          <cell r="D1247">
            <v>1884463</v>
          </cell>
          <cell r="E1247">
            <v>56533.89</v>
          </cell>
          <cell r="F1247">
            <v>1940996.89</v>
          </cell>
          <cell r="G1247">
            <v>310559.5024</v>
          </cell>
          <cell r="H1247">
            <v>2251556</v>
          </cell>
        </row>
        <row r="1248">
          <cell r="B1248" t="str">
            <v>PASAMURO HF DE Ø=10"  EBXER L = 0.50 m A 1.00 m</v>
          </cell>
          <cell r="C1248" t="str">
            <v>un</v>
          </cell>
          <cell r="D1248">
            <v>1694752</v>
          </cell>
          <cell r="E1248">
            <v>50842.559999999998</v>
          </cell>
          <cell r="F1248">
            <v>1745594.56</v>
          </cell>
          <cell r="G1248">
            <v>279295.12959999999</v>
          </cell>
          <cell r="H1248">
            <v>2024890</v>
          </cell>
        </row>
        <row r="1249">
          <cell r="B1249" t="str">
            <v>PASAMURO HF DE Ø=10"  ERXER L = 0.50 m A 1.00 m</v>
          </cell>
          <cell r="C1249" t="str">
            <v>un</v>
          </cell>
          <cell r="D1249">
            <v>1505041</v>
          </cell>
          <cell r="E1249">
            <v>45151.229999999996</v>
          </cell>
          <cell r="F1249">
            <v>1550192.23</v>
          </cell>
          <cell r="G1249">
            <v>248030.7568</v>
          </cell>
          <cell r="H1249">
            <v>1798223</v>
          </cell>
        </row>
        <row r="1250">
          <cell r="B1250" t="str">
            <v>PASAMURO HF DE Ø=12"  ELXEL L = 0.50 m A 1.00 m</v>
          </cell>
          <cell r="C1250" t="str">
            <v>un</v>
          </cell>
          <cell r="D1250">
            <v>2023584.0000000002</v>
          </cell>
          <cell r="E1250">
            <v>60707.520000000004</v>
          </cell>
          <cell r="F1250">
            <v>2084291.5200000003</v>
          </cell>
          <cell r="G1250">
            <v>333486.64320000005</v>
          </cell>
          <cell r="H1250">
            <v>2417778</v>
          </cell>
        </row>
        <row r="1251">
          <cell r="B1251" t="str">
            <v>PASAMURO HF DE Ø=12"  ELXER L = 0.50 m A 1.00 m</v>
          </cell>
          <cell r="C1251" t="str">
            <v>un</v>
          </cell>
          <cell r="D1251">
            <v>2023584.0000000002</v>
          </cell>
          <cell r="E1251">
            <v>60707.520000000004</v>
          </cell>
          <cell r="F1251">
            <v>2084291.5200000003</v>
          </cell>
          <cell r="G1251">
            <v>333486.64320000005</v>
          </cell>
          <cell r="H1251">
            <v>2417778</v>
          </cell>
        </row>
        <row r="1252">
          <cell r="B1252" t="str">
            <v>PASAMURO HF DE Ø=12"  ELXEB L = 0.50 m A 1.00 m</v>
          </cell>
          <cell r="C1252" t="str">
            <v>un</v>
          </cell>
          <cell r="D1252">
            <v>2289179</v>
          </cell>
          <cell r="E1252">
            <v>68675.37</v>
          </cell>
          <cell r="F1252">
            <v>2357854.37</v>
          </cell>
          <cell r="G1252">
            <v>377256.69920000003</v>
          </cell>
          <cell r="H1252">
            <v>2735111</v>
          </cell>
        </row>
        <row r="1253">
          <cell r="B1253" t="str">
            <v>PASAMURO HF DE Ø=12"  EBXEB L = 0.50 m A 1.00 m</v>
          </cell>
          <cell r="C1253" t="str">
            <v>un</v>
          </cell>
          <cell r="D1253">
            <v>2554775</v>
          </cell>
          <cell r="E1253">
            <v>76643.25</v>
          </cell>
          <cell r="F1253">
            <v>2631418.25</v>
          </cell>
          <cell r="G1253">
            <v>421026.92</v>
          </cell>
          <cell r="H1253">
            <v>3052445</v>
          </cell>
        </row>
        <row r="1254">
          <cell r="B1254" t="str">
            <v>PASAMURO HF DE Ø=12"  EBXER L = 0.50 m A 1.00 m</v>
          </cell>
          <cell r="C1254" t="str">
            <v>un</v>
          </cell>
          <cell r="D1254">
            <v>2289179</v>
          </cell>
          <cell r="E1254">
            <v>68675.37</v>
          </cell>
          <cell r="F1254">
            <v>2357854.37</v>
          </cell>
          <cell r="G1254">
            <v>377256.69920000003</v>
          </cell>
          <cell r="H1254">
            <v>2735111</v>
          </cell>
        </row>
        <row r="1255">
          <cell r="B1255" t="str">
            <v>PASAMURO HF DE Ø=12"  ERXER L = 0.50 m A 1.00 m</v>
          </cell>
          <cell r="C1255" t="str">
            <v>un</v>
          </cell>
          <cell r="D1255">
            <v>2023584.0000000002</v>
          </cell>
          <cell r="E1255">
            <v>60707.520000000004</v>
          </cell>
          <cell r="F1255">
            <v>2084291.5200000003</v>
          </cell>
          <cell r="G1255">
            <v>333486.64320000005</v>
          </cell>
          <cell r="H1255">
            <v>2417778</v>
          </cell>
        </row>
        <row r="1256">
          <cell r="B1256" t="str">
            <v xml:space="preserve"> HIDRANTES</v>
          </cell>
        </row>
        <row r="1257">
          <cell r="B1257" t="str">
            <v>HIDRANTE TIPO TRÁFICO 4" EXTREMO LISO  PVC O EXTREMO JH PVC</v>
          </cell>
          <cell r="C1257" t="str">
            <v>un</v>
          </cell>
          <cell r="D1257">
            <v>2247887</v>
          </cell>
          <cell r="E1257">
            <v>67436.61</v>
          </cell>
          <cell r="F1257">
            <v>2315323.61</v>
          </cell>
          <cell r="G1257">
            <v>370451.77759999997</v>
          </cell>
          <cell r="H1257">
            <v>2685775</v>
          </cell>
        </row>
        <row r="1258">
          <cell r="B1258" t="str">
            <v>HIDRANTE TIPO TRÁFICO 6" EXTREMO LISO  PVC O EXTREMO JH PVC</v>
          </cell>
          <cell r="C1258" t="str">
            <v>un</v>
          </cell>
          <cell r="D1258">
            <v>2694782</v>
          </cell>
          <cell r="E1258">
            <v>80843.459999999992</v>
          </cell>
          <cell r="F1258">
            <v>2775625.46</v>
          </cell>
          <cell r="G1258">
            <v>444100.0736</v>
          </cell>
          <cell r="H1258">
            <v>3219726</v>
          </cell>
        </row>
        <row r="1259">
          <cell r="B1259" t="str">
            <v>HIDRANTE TIPO TRÁFICO 4" EXTREMO BRIDA</v>
          </cell>
          <cell r="C1259" t="str">
            <v>un</v>
          </cell>
          <cell r="D1259">
            <v>2298864</v>
          </cell>
          <cell r="E1259">
            <v>68965.919999999998</v>
          </cell>
          <cell r="F1259">
            <v>2367829.92</v>
          </cell>
          <cell r="G1259">
            <v>378852.78720000002</v>
          </cell>
          <cell r="H1259">
            <v>2746683</v>
          </cell>
        </row>
        <row r="1260">
          <cell r="B1260" t="str">
            <v>HIDRANTE TIPO TRÁFICO 6" EXTREMO BRIDA</v>
          </cell>
          <cell r="C1260" t="str">
            <v>un</v>
          </cell>
          <cell r="D1260">
            <v>2809264</v>
          </cell>
          <cell r="E1260">
            <v>84277.92</v>
          </cell>
          <cell r="F1260">
            <v>2893541.92</v>
          </cell>
          <cell r="G1260">
            <v>462966.7072</v>
          </cell>
          <cell r="H1260">
            <v>3356509</v>
          </cell>
        </row>
        <row r="1261">
          <cell r="B1261" t="str">
            <v xml:space="preserve">HIDRANTE TIPO MILÁN 3" EXTREMO LISO  PVC O EXTREMO JH PVC </v>
          </cell>
          <cell r="C1261" t="str">
            <v>un</v>
          </cell>
          <cell r="D1261">
            <v>1331000</v>
          </cell>
          <cell r="E1261">
            <v>39930</v>
          </cell>
          <cell r="F1261">
            <v>1370930</v>
          </cell>
          <cell r="G1261">
            <v>219348.80000000002</v>
          </cell>
          <cell r="H1261">
            <v>1590279</v>
          </cell>
        </row>
        <row r="1262">
          <cell r="B1262" t="str">
            <v>HIDRANTE TIPO MILÁN 4" EXTREMO LISO  PVC O EXTREMO JH PVC</v>
          </cell>
          <cell r="C1262" t="str">
            <v>un</v>
          </cell>
          <cell r="D1262">
            <v>2044067</v>
          </cell>
          <cell r="E1262">
            <v>61322.009999999995</v>
          </cell>
          <cell r="F1262">
            <v>2105389.0099999998</v>
          </cell>
          <cell r="G1262">
            <v>336862.24159999995</v>
          </cell>
          <cell r="H1262">
            <v>2442251</v>
          </cell>
        </row>
        <row r="1263">
          <cell r="B1263" t="str">
            <v>HIDRANTE TIPO MILÁN 3" EXTREMO BRIDA</v>
          </cell>
          <cell r="C1263" t="str">
            <v>un</v>
          </cell>
          <cell r="D1263">
            <v>1558027</v>
          </cell>
          <cell r="E1263">
            <v>46740.81</v>
          </cell>
          <cell r="F1263">
            <v>1604767.81</v>
          </cell>
          <cell r="G1263">
            <v>256762.84960000002</v>
          </cell>
          <cell r="H1263">
            <v>1861531</v>
          </cell>
        </row>
        <row r="1264">
          <cell r="B1264" t="str">
            <v>HIDRANTE TIPO MILÁN 4" EXTREMO BRIDA</v>
          </cell>
          <cell r="C1264" t="str">
            <v>un</v>
          </cell>
          <cell r="D1264">
            <v>2300427</v>
          </cell>
          <cell r="E1264">
            <v>69012.81</v>
          </cell>
          <cell r="F1264">
            <v>2369439.81</v>
          </cell>
          <cell r="G1264">
            <v>379110.36960000003</v>
          </cell>
          <cell r="H1264">
            <v>2748550</v>
          </cell>
        </row>
        <row r="1265">
          <cell r="B1265" t="str">
            <v>HIDRANTE TIPO POSTE 4" EXTREMO BRIDA</v>
          </cell>
          <cell r="C1265" t="str">
            <v>un</v>
          </cell>
          <cell r="D1265">
            <v>1973678</v>
          </cell>
          <cell r="E1265">
            <v>59210.34</v>
          </cell>
          <cell r="F1265">
            <v>2032888.34</v>
          </cell>
          <cell r="G1265">
            <v>325262.13440000004</v>
          </cell>
          <cell r="H1265">
            <v>2358150</v>
          </cell>
        </row>
        <row r="1266">
          <cell r="B1266" t="str">
            <v>HIDRANTE TIPO POSTE 6" EXTREMO BRIDA</v>
          </cell>
          <cell r="C1266" t="str">
            <v>un</v>
          </cell>
          <cell r="D1266">
            <v>2112718</v>
          </cell>
          <cell r="E1266">
            <v>63381.54</v>
          </cell>
          <cell r="F1266">
            <v>2176099.54</v>
          </cell>
          <cell r="G1266">
            <v>348175.9264</v>
          </cell>
          <cell r="H1266">
            <v>2524275</v>
          </cell>
        </row>
        <row r="1267">
          <cell r="B1267" t="str">
            <v>VÁLVULAS</v>
          </cell>
        </row>
        <row r="1268">
          <cell r="B1268" t="str">
            <v>VÁLVULAS DE COMPUERTA VÁSTAGO NO ASCENDENTE</v>
          </cell>
        </row>
        <row r="1269">
          <cell r="B1269" t="str">
            <v>VÁLVULA COMPUERTA ELÁSTICA (AWWA C-509) EXTREMO LISO  O JUNTA HIDRÁULICA PVC</v>
          </cell>
        </row>
        <row r="1270">
          <cell r="B1270" t="str">
            <v xml:space="preserve">VÁLVULA DE COMPUERTA VÁSTAGO NO ASCENDENTE 2" ( 50 mm) SRM </v>
          </cell>
          <cell r="C1270" t="str">
            <v>un</v>
          </cell>
          <cell r="D1270">
            <v>243000</v>
          </cell>
          <cell r="E1270">
            <v>7290</v>
          </cell>
          <cell r="F1270">
            <v>250290</v>
          </cell>
          <cell r="G1270">
            <v>40046.400000000001</v>
          </cell>
          <cell r="H1270">
            <v>290336</v>
          </cell>
        </row>
        <row r="1271">
          <cell r="B1271" t="str">
            <v xml:space="preserve">VÁLVULA DE COMPUERTA VÁSTAGO NO ASCENDENTE 3" ( 75 mm) SRM </v>
          </cell>
          <cell r="C1271" t="str">
            <v>un</v>
          </cell>
          <cell r="D1271">
            <v>353000</v>
          </cell>
          <cell r="E1271">
            <v>10590</v>
          </cell>
          <cell r="F1271">
            <v>363590</v>
          </cell>
          <cell r="G1271">
            <v>58174.400000000001</v>
          </cell>
          <cell r="H1271">
            <v>421764</v>
          </cell>
        </row>
        <row r="1272">
          <cell r="B1272" t="str">
            <v xml:space="preserve">VÁLVULA DE COMPUERTA VÁSTAGO NO ASCENDENTE 4" ( 100 mm) SRM </v>
          </cell>
          <cell r="C1272" t="str">
            <v>un</v>
          </cell>
          <cell r="D1272">
            <v>458000</v>
          </cell>
          <cell r="E1272">
            <v>13740</v>
          </cell>
          <cell r="F1272">
            <v>471740</v>
          </cell>
          <cell r="G1272">
            <v>75478.400000000009</v>
          </cell>
          <cell r="H1272">
            <v>547218</v>
          </cell>
        </row>
        <row r="1273">
          <cell r="B1273" t="str">
            <v>VÁLVULA DE COMPUERTA VÁSTAGO NO ASCENDENTE 6" ( 150 mm) SRM</v>
          </cell>
          <cell r="C1273" t="str">
            <v>un</v>
          </cell>
          <cell r="D1273">
            <v>878972</v>
          </cell>
          <cell r="E1273">
            <v>26369.16</v>
          </cell>
          <cell r="F1273">
            <v>905341.16</v>
          </cell>
          <cell r="G1273">
            <v>144854.58560000002</v>
          </cell>
          <cell r="H1273">
            <v>1050196</v>
          </cell>
        </row>
        <row r="1274">
          <cell r="B1274" t="str">
            <v>VÁLVULA DE COMPUERTA VÁSTAGO NO ASCENDENTE 8" ( 200 mm) SRM</v>
          </cell>
          <cell r="C1274" t="str">
            <v>un</v>
          </cell>
          <cell r="D1274">
            <v>1302173</v>
          </cell>
          <cell r="E1274">
            <v>39065.189999999995</v>
          </cell>
          <cell r="F1274">
            <v>1341238.19</v>
          </cell>
          <cell r="G1274">
            <v>214598.11040000001</v>
          </cell>
          <cell r="H1274">
            <v>1555836</v>
          </cell>
        </row>
        <row r="1275">
          <cell r="B1275" t="str">
            <v>VÁLVULA DE COMPUERTA VÁSTAGO NO ASCENDENTE 10" (250 mm) SRM</v>
          </cell>
          <cell r="C1275" t="str">
            <v>un</v>
          </cell>
          <cell r="D1275">
            <v>2702889</v>
          </cell>
          <cell r="E1275">
            <v>81086.67</v>
          </cell>
          <cell r="F1275">
            <v>2783975.67</v>
          </cell>
          <cell r="G1275">
            <v>445436.10719999997</v>
          </cell>
          <cell r="H1275">
            <v>3229412</v>
          </cell>
        </row>
        <row r="1276">
          <cell r="B1276" t="str">
            <v>VÁLVULA DE COMPUERTA VÁSTAGO NO ASCENDENTE 14" - 16" (350 mm - 400 mm) SRM</v>
          </cell>
          <cell r="C1276" t="str">
            <v>un</v>
          </cell>
          <cell r="D1276">
            <v>3376612</v>
          </cell>
          <cell r="E1276">
            <v>101298.36</v>
          </cell>
          <cell r="F1276">
            <v>3477910.36</v>
          </cell>
          <cell r="G1276">
            <v>556465.65760000004</v>
          </cell>
          <cell r="H1276">
            <v>4034376</v>
          </cell>
        </row>
        <row r="1277">
          <cell r="B1277" t="str">
            <v>VÁLVULA COMPUERTA ELÁSTICA (AWWA C-509) EXTREMO BRIDA</v>
          </cell>
        </row>
        <row r="1278">
          <cell r="B1278" t="str">
            <v>VÁLVULA DE COMPUERTA ELÁSTICA (AVVA C-500) 2" ( 50 mm) CRM</v>
          </cell>
          <cell r="C1278" t="str">
            <v>un</v>
          </cell>
          <cell r="D1278">
            <v>291474</v>
          </cell>
          <cell r="E1278">
            <v>8744.2199999999993</v>
          </cell>
          <cell r="F1278">
            <v>300218.21999999997</v>
          </cell>
          <cell r="G1278">
            <v>48034.915199999996</v>
          </cell>
          <cell r="H1278">
            <v>348253</v>
          </cell>
        </row>
        <row r="1279">
          <cell r="B1279" t="str">
            <v>VÁLVULA DE COMPUERTA ELÁSTICA (AVVA C-500) 3" ( 75 mm) CRM</v>
          </cell>
          <cell r="C1279" t="str">
            <v>un</v>
          </cell>
          <cell r="D1279">
            <v>410826</v>
          </cell>
          <cell r="E1279">
            <v>12324.779999999999</v>
          </cell>
          <cell r="F1279">
            <v>423150.78</v>
          </cell>
          <cell r="G1279">
            <v>67704.124800000005</v>
          </cell>
          <cell r="H1279">
            <v>490855</v>
          </cell>
        </row>
        <row r="1280">
          <cell r="B1280" t="str">
            <v>VÁLVULA DE COMPUERTA ELÁSTICA (AVVA C-500) 4" ( 100 mm) CRM</v>
          </cell>
          <cell r="C1280" t="str">
            <v>un</v>
          </cell>
          <cell r="D1280">
            <v>504215</v>
          </cell>
          <cell r="E1280">
            <v>15126.449999999999</v>
          </cell>
          <cell r="F1280">
            <v>519341.45</v>
          </cell>
          <cell r="G1280">
            <v>83094.631999999998</v>
          </cell>
          <cell r="H1280">
            <v>602436</v>
          </cell>
        </row>
        <row r="1281">
          <cell r="B1281" t="str">
            <v>VÁLVULA DE COMPUERTA ELÁSTICA (AVVA C-500) 6" ( 150 mm) CRM</v>
          </cell>
          <cell r="C1281" t="str">
            <v>un</v>
          </cell>
          <cell r="D1281">
            <v>861681</v>
          </cell>
          <cell r="E1281">
            <v>25850.43</v>
          </cell>
          <cell r="F1281">
            <v>887531.43</v>
          </cell>
          <cell r="G1281">
            <v>142005.0288</v>
          </cell>
          <cell r="H1281">
            <v>1029536</v>
          </cell>
        </row>
        <row r="1282">
          <cell r="B1282" t="str">
            <v>VÁLVULA DE COMPUERTA ELÁSTICA (AVVA C-500) 8" ( 200 mm) CRM</v>
          </cell>
          <cell r="C1282" t="str">
            <v>un</v>
          </cell>
          <cell r="D1282">
            <v>1348349</v>
          </cell>
          <cell r="E1282">
            <v>40450.47</v>
          </cell>
          <cell r="F1282">
            <v>1388799.47</v>
          </cell>
          <cell r="G1282">
            <v>222207.91519999999</v>
          </cell>
          <cell r="H1282">
            <v>1611007</v>
          </cell>
        </row>
        <row r="1283">
          <cell r="B1283" t="str">
            <v>VÁLVULA DE COMPUERTA ELÁSTICA (AVVA C-500) 10" (250 mm) CRM</v>
          </cell>
          <cell r="C1283" t="str">
            <v>un</v>
          </cell>
          <cell r="D1283">
            <v>2796603</v>
          </cell>
          <cell r="E1283">
            <v>83898.09</v>
          </cell>
          <cell r="F1283">
            <v>2880501.09</v>
          </cell>
          <cell r="G1283">
            <v>460880.17439999996</v>
          </cell>
          <cell r="H1283">
            <v>3341381</v>
          </cell>
        </row>
        <row r="1284">
          <cell r="B1284" t="str">
            <v>VÁLVULA DE COMPUERTA ELÁSTICA (AVVA C-500) 12" (300 mm) CRM</v>
          </cell>
          <cell r="C1284" t="str">
            <v>un</v>
          </cell>
          <cell r="D1284">
            <v>3358635</v>
          </cell>
          <cell r="E1284">
            <v>100759.05</v>
          </cell>
          <cell r="F1284">
            <v>3459394.05</v>
          </cell>
          <cell r="G1284">
            <v>553503.04799999995</v>
          </cell>
          <cell r="H1284">
            <v>4012897</v>
          </cell>
        </row>
        <row r="1285">
          <cell r="B1285" t="str">
            <v>VÁLVULAS VENTOSAS (ADMISIÓN Y EXPULSIÓN DE AIRE)</v>
          </cell>
        </row>
        <row r="1286">
          <cell r="B1286" t="str">
            <v>VÁLVULA VENTOSA (CÁMARA DOBLE) ACCIÓN MÚLTIPLE</v>
          </cell>
        </row>
        <row r="1287">
          <cell r="B1287" t="str">
            <v>VÁLVULA VENTOSA (CÁMARA DOBLE) 1/2" ROSCA</v>
          </cell>
          <cell r="C1287" t="str">
            <v>un</v>
          </cell>
          <cell r="D1287">
            <v>500864</v>
          </cell>
          <cell r="E1287">
            <v>15025.92</v>
          </cell>
          <cell r="F1287">
            <v>515889.91999999998</v>
          </cell>
          <cell r="G1287">
            <v>82542.387199999997</v>
          </cell>
          <cell r="H1287">
            <v>598432</v>
          </cell>
        </row>
        <row r="1288">
          <cell r="B1288" t="str">
            <v>VÁLVULA VENTOSA (CÁMARA DOBLE) 3/4" ROSCA</v>
          </cell>
          <cell r="C1288" t="str">
            <v>un</v>
          </cell>
          <cell r="D1288">
            <v>500864</v>
          </cell>
          <cell r="E1288">
            <v>15025.92</v>
          </cell>
          <cell r="F1288">
            <v>515889.91999999998</v>
          </cell>
          <cell r="G1288">
            <v>82542.387199999997</v>
          </cell>
          <cell r="H1288">
            <v>598432</v>
          </cell>
        </row>
        <row r="1289">
          <cell r="B1289" t="str">
            <v>VÁLVULA VENTOSA (CÁMARA DOBLE) 1" ROSCA</v>
          </cell>
          <cell r="C1289" t="str">
            <v>un</v>
          </cell>
          <cell r="D1289">
            <v>554224</v>
          </cell>
          <cell r="E1289">
            <v>16626.72</v>
          </cell>
          <cell r="F1289">
            <v>570850.72</v>
          </cell>
          <cell r="G1289">
            <v>91336.1152</v>
          </cell>
          <cell r="H1289">
            <v>662187</v>
          </cell>
        </row>
        <row r="1290">
          <cell r="B1290" t="str">
            <v xml:space="preserve">VÁLVULA VENTOSA (CÁMARA DOBLE) 2" BRIDA </v>
          </cell>
          <cell r="C1290" t="str">
            <v>un</v>
          </cell>
          <cell r="D1290">
            <v>554000</v>
          </cell>
          <cell r="E1290">
            <v>16620</v>
          </cell>
          <cell r="F1290">
            <v>570620</v>
          </cell>
          <cell r="G1290">
            <v>91299.199999999997</v>
          </cell>
          <cell r="H1290">
            <v>661919</v>
          </cell>
        </row>
        <row r="1291">
          <cell r="B1291" t="str">
            <v>VÁLVULA VENTOSA (CÁMARA DOBLE) 3" BRIDA</v>
          </cell>
          <cell r="C1291" t="str">
            <v>un</v>
          </cell>
          <cell r="D1291">
            <v>698182</v>
          </cell>
          <cell r="E1291">
            <v>20945.46</v>
          </cell>
          <cell r="F1291">
            <v>719127.46</v>
          </cell>
          <cell r="G1291">
            <v>115060.3936</v>
          </cell>
          <cell r="H1291">
            <v>834188</v>
          </cell>
        </row>
        <row r="1292">
          <cell r="B1292" t="str">
            <v>VÁLVULA VENTOSA (CÁMARA DOBLE) 4" BRIDA</v>
          </cell>
          <cell r="C1292" t="str">
            <v>un</v>
          </cell>
          <cell r="D1292">
            <v>1047212.9999999999</v>
          </cell>
          <cell r="E1292">
            <v>31416.389999999996</v>
          </cell>
          <cell r="F1292">
            <v>1078629.3899999999</v>
          </cell>
          <cell r="G1292">
            <v>172580.70239999998</v>
          </cell>
          <cell r="H1292">
            <v>1251210</v>
          </cell>
        </row>
        <row r="1293">
          <cell r="B1293" t="str">
            <v>VÁLVULA VENTOSA (CÁMARA DOBLE) 6" BRIDA</v>
          </cell>
          <cell r="C1293" t="str">
            <v>un</v>
          </cell>
          <cell r="D1293">
            <v>2548930</v>
          </cell>
          <cell r="E1293">
            <v>76467.899999999994</v>
          </cell>
          <cell r="F1293">
            <v>2625397.9</v>
          </cell>
          <cell r="G1293">
            <v>420063.66399999999</v>
          </cell>
          <cell r="H1293">
            <v>3045462</v>
          </cell>
        </row>
        <row r="1294">
          <cell r="B1294" t="str">
            <v>VÁLVULA VENTOSA (CÁMARA DOBLE) 8" BRIDA</v>
          </cell>
          <cell r="C1294" t="str">
            <v>un</v>
          </cell>
          <cell r="D1294">
            <v>4963646</v>
          </cell>
          <cell r="E1294">
            <v>148909.38</v>
          </cell>
          <cell r="F1294">
            <v>5112555.38</v>
          </cell>
          <cell r="G1294">
            <v>818008.86080000002</v>
          </cell>
          <cell r="H1294">
            <v>5930564</v>
          </cell>
        </row>
        <row r="1295">
          <cell r="B1295" t="str">
            <v>VÁLVULA VENTOSA (CÁMARA DOBLE) 2" BRIDA MÁX 700 psi</v>
          </cell>
          <cell r="C1295" t="str">
            <v>un</v>
          </cell>
          <cell r="D1295">
            <v>900000</v>
          </cell>
          <cell r="E1295">
            <v>27000</v>
          </cell>
          <cell r="F1295">
            <v>927000</v>
          </cell>
          <cell r="G1295">
            <v>148320</v>
          </cell>
          <cell r="H1295">
            <v>1075320</v>
          </cell>
        </row>
        <row r="1296">
          <cell r="B1296" t="str">
            <v>VÁLVULA VENTOSA (CÁMARA SENCILLA) DOBLE ACCIÓN</v>
          </cell>
        </row>
        <row r="1297">
          <cell r="B1297" t="str">
            <v>VÁLVULA VENTOSA (CÁMARA SENCILLA) 1/2" ROSCA</v>
          </cell>
          <cell r="C1297" t="str">
            <v>un</v>
          </cell>
          <cell r="D1297">
            <v>185472</v>
          </cell>
          <cell r="E1297">
            <v>5564.16</v>
          </cell>
          <cell r="F1297">
            <v>191036.16</v>
          </cell>
          <cell r="G1297">
            <v>30565.785600000003</v>
          </cell>
          <cell r="H1297">
            <v>221602</v>
          </cell>
        </row>
        <row r="1298">
          <cell r="B1298" t="str">
            <v>VÁLVULA VENTOSA (CÁMARA SENCILLA) 3/4" ROSCA</v>
          </cell>
          <cell r="C1298" t="str">
            <v>un</v>
          </cell>
          <cell r="D1298">
            <v>198232</v>
          </cell>
          <cell r="E1298">
            <v>5946.96</v>
          </cell>
          <cell r="F1298">
            <v>204178.96</v>
          </cell>
          <cell r="G1298">
            <v>32668.633600000001</v>
          </cell>
          <cell r="H1298">
            <v>236848</v>
          </cell>
        </row>
        <row r="1299">
          <cell r="B1299" t="str">
            <v>VÁLVULA VENTOSA (CÁMARA SENCILLA) 1" ROSCA</v>
          </cell>
          <cell r="C1299" t="str">
            <v>un</v>
          </cell>
          <cell r="D1299">
            <v>207512</v>
          </cell>
          <cell r="E1299">
            <v>6225.36</v>
          </cell>
          <cell r="F1299">
            <v>213737.36</v>
          </cell>
          <cell r="G1299">
            <v>34197.977599999998</v>
          </cell>
          <cell r="H1299">
            <v>247935</v>
          </cell>
        </row>
        <row r="1300">
          <cell r="B1300" t="str">
            <v>VÁLVULA VENTOSA (CÁMARA SENCILLA) 1 1/2" ROSCA</v>
          </cell>
          <cell r="C1300" t="str">
            <v>un</v>
          </cell>
          <cell r="D1300">
            <v>207512</v>
          </cell>
          <cell r="E1300">
            <v>6225.36</v>
          </cell>
          <cell r="F1300">
            <v>213737.36</v>
          </cell>
          <cell r="G1300">
            <v>34197.977599999998</v>
          </cell>
          <cell r="H1300">
            <v>247935</v>
          </cell>
        </row>
        <row r="1301">
          <cell r="B1301" t="str">
            <v xml:space="preserve">VÁLVULA VENTOSA (CÁMARA SENCILLA) 2" BRIDA </v>
          </cell>
          <cell r="C1301" t="str">
            <v>un</v>
          </cell>
          <cell r="D1301">
            <v>255000</v>
          </cell>
          <cell r="E1301">
            <v>7650</v>
          </cell>
          <cell r="F1301">
            <v>262650</v>
          </cell>
          <cell r="G1301">
            <v>42024</v>
          </cell>
          <cell r="H1301">
            <v>304674</v>
          </cell>
        </row>
        <row r="1302">
          <cell r="B1302" t="str">
            <v>REGISTRO DE BOLA</v>
          </cell>
        </row>
        <row r="1303">
          <cell r="B1303" t="str">
            <v xml:space="preserve">REGISTRO DE BOLA 1/2" </v>
          </cell>
          <cell r="C1303" t="str">
            <v>un</v>
          </cell>
          <cell r="D1303">
            <v>9600</v>
          </cell>
          <cell r="E1303">
            <v>288</v>
          </cell>
          <cell r="F1303">
            <v>9888</v>
          </cell>
          <cell r="G1303">
            <v>1582.08</v>
          </cell>
          <cell r="H1303">
            <v>11470</v>
          </cell>
        </row>
        <row r="1304">
          <cell r="B1304" t="str">
            <v>REGISTRO DE BOLA 3/4"</v>
          </cell>
          <cell r="C1304" t="str">
            <v>un</v>
          </cell>
          <cell r="D1304">
            <v>16409</v>
          </cell>
          <cell r="E1304">
            <v>492.27</v>
          </cell>
          <cell r="F1304">
            <v>16901.27</v>
          </cell>
          <cell r="G1304">
            <v>2704.2031999999999</v>
          </cell>
          <cell r="H1304">
            <v>19605</v>
          </cell>
        </row>
        <row r="1305">
          <cell r="B1305" t="str">
            <v>REGISTRO DE BOLA 1"</v>
          </cell>
          <cell r="C1305" t="str">
            <v>un</v>
          </cell>
          <cell r="D1305">
            <v>25027</v>
          </cell>
          <cell r="E1305">
            <v>750.81</v>
          </cell>
          <cell r="F1305">
            <v>25777.81</v>
          </cell>
          <cell r="G1305">
            <v>4124.4495999999999</v>
          </cell>
          <cell r="H1305">
            <v>29902</v>
          </cell>
        </row>
        <row r="1306">
          <cell r="B1306" t="str">
            <v>REGISTRO DE BOLA 1 1/4"</v>
          </cell>
          <cell r="C1306" t="str">
            <v>un</v>
          </cell>
          <cell r="D1306">
            <v>24244</v>
          </cell>
          <cell r="E1306">
            <v>727.31999999999994</v>
          </cell>
          <cell r="F1306">
            <v>24971.32</v>
          </cell>
          <cell r="G1306">
            <v>3995.4112</v>
          </cell>
          <cell r="H1306">
            <v>28967</v>
          </cell>
        </row>
        <row r="1307">
          <cell r="B1307" t="str">
            <v>REGISTRO DE BOLA 1 1/2"</v>
          </cell>
          <cell r="C1307" t="str">
            <v>un</v>
          </cell>
          <cell r="D1307">
            <v>55635</v>
          </cell>
          <cell r="E1307">
            <v>1669.05</v>
          </cell>
          <cell r="F1307">
            <v>57304.05</v>
          </cell>
          <cell r="G1307">
            <v>9168.648000000001</v>
          </cell>
          <cell r="H1307">
            <v>66473</v>
          </cell>
        </row>
        <row r="1308">
          <cell r="B1308" t="str">
            <v xml:space="preserve">REGISTRO DE BOLA 2" </v>
          </cell>
          <cell r="C1308" t="str">
            <v>un</v>
          </cell>
          <cell r="D1308">
            <v>79000</v>
          </cell>
          <cell r="E1308">
            <v>2370</v>
          </cell>
          <cell r="F1308">
            <v>81370</v>
          </cell>
          <cell r="G1308">
            <v>13019.2</v>
          </cell>
          <cell r="H1308">
            <v>94389</v>
          </cell>
        </row>
        <row r="1309">
          <cell r="B1309" t="str">
            <v xml:space="preserve">REGISTRO DE BOLA 3" </v>
          </cell>
          <cell r="C1309" t="str">
            <v>un</v>
          </cell>
          <cell r="D1309">
            <v>189600</v>
          </cell>
          <cell r="E1309">
            <v>5688</v>
          </cell>
          <cell r="F1309">
            <v>195288</v>
          </cell>
          <cell r="G1309">
            <v>31246.080000000002</v>
          </cell>
          <cell r="H1309">
            <v>226534</v>
          </cell>
        </row>
        <row r="1310">
          <cell r="B1310" t="str">
            <v>VÁLVULA DE FLOTADOR</v>
          </cell>
        </row>
        <row r="1311">
          <cell r="B1311" t="str">
            <v>VÁLVULA DE FLOTADOR 1/2"</v>
          </cell>
          <cell r="C1311" t="str">
            <v>un</v>
          </cell>
          <cell r="D1311">
            <v>62448</v>
          </cell>
          <cell r="E1311">
            <v>1873.4399999999998</v>
          </cell>
          <cell r="F1311">
            <v>64321.440000000002</v>
          </cell>
          <cell r="G1311">
            <v>10291.430400000001</v>
          </cell>
          <cell r="H1311">
            <v>74613</v>
          </cell>
        </row>
        <row r="1312">
          <cell r="B1312" t="str">
            <v>VÁLVULA DE FLOTADOR 3/4"</v>
          </cell>
          <cell r="C1312" t="str">
            <v>un</v>
          </cell>
          <cell r="D1312">
            <v>64801</v>
          </cell>
          <cell r="E1312">
            <v>1944.03</v>
          </cell>
          <cell r="F1312">
            <v>66745.03</v>
          </cell>
          <cell r="G1312">
            <v>10679.2048</v>
          </cell>
          <cell r="H1312">
            <v>77424</v>
          </cell>
        </row>
        <row r="1313">
          <cell r="B1313" t="str">
            <v>VÁLVULA DE FLOTADOR 1"</v>
          </cell>
          <cell r="C1313" t="str">
            <v>un</v>
          </cell>
          <cell r="D1313">
            <v>97527</v>
          </cell>
          <cell r="E1313">
            <v>2925.81</v>
          </cell>
          <cell r="F1313">
            <v>100452.81</v>
          </cell>
          <cell r="G1313">
            <v>16072.4496</v>
          </cell>
          <cell r="H1313">
            <v>116525</v>
          </cell>
        </row>
        <row r="1314">
          <cell r="B1314" t="str">
            <v>VÁLVULA DE FLOTADOR 1 1/2"</v>
          </cell>
          <cell r="C1314" t="str">
            <v>un</v>
          </cell>
          <cell r="D1314">
            <v>170654</v>
          </cell>
          <cell r="E1314">
            <v>5119.62</v>
          </cell>
          <cell r="F1314">
            <v>175773.62</v>
          </cell>
          <cell r="G1314">
            <v>28123.779200000001</v>
          </cell>
          <cell r="H1314">
            <v>203897</v>
          </cell>
        </row>
        <row r="1315">
          <cell r="B1315" t="str">
            <v>VÁLVULA DE FLOTADOR 2"</v>
          </cell>
          <cell r="C1315" t="str">
            <v>un</v>
          </cell>
          <cell r="D1315">
            <v>207711</v>
          </cell>
          <cell r="E1315">
            <v>6231.33</v>
          </cell>
          <cell r="F1315">
            <v>213942.33</v>
          </cell>
          <cell r="G1315">
            <v>34230.772799999999</v>
          </cell>
          <cell r="H1315">
            <v>248173</v>
          </cell>
        </row>
        <row r="1316">
          <cell r="B1316" t="str">
            <v>VÁLVULA DE FLOTADOR 3"</v>
          </cell>
          <cell r="C1316" t="str">
            <v>un</v>
          </cell>
          <cell r="D1316">
            <v>631439</v>
          </cell>
          <cell r="E1316">
            <v>18943.169999999998</v>
          </cell>
          <cell r="F1316">
            <v>650382.17000000004</v>
          </cell>
          <cell r="G1316">
            <v>104061.14720000001</v>
          </cell>
          <cell r="H1316">
            <v>754443</v>
          </cell>
        </row>
        <row r="1317">
          <cell r="B1317" t="str">
            <v>COMPUERTA LATERAL</v>
          </cell>
        </row>
        <row r="1318">
          <cell r="B1318" t="str">
            <v>COMPUERTA LATERAL DESLIZANTE CON SELLO DE BRONCE (RECTANGULARES)</v>
          </cell>
        </row>
        <row r="1319">
          <cell r="B1319" t="str">
            <v>COMPUERTA LATERAL DESLIZANTE CON SELLO DE BRONCE (RECTANGULAR) 4"</v>
          </cell>
          <cell r="C1319" t="str">
            <v>un</v>
          </cell>
          <cell r="D1319">
            <v>1081658</v>
          </cell>
          <cell r="E1319">
            <v>32449.739999999998</v>
          </cell>
          <cell r="F1319">
            <v>1114107.74</v>
          </cell>
          <cell r="G1319">
            <v>178257.2384</v>
          </cell>
          <cell r="H1319">
            <v>1292365</v>
          </cell>
        </row>
        <row r="1320">
          <cell r="B1320" t="str">
            <v>COMPUERTA LATERAL DESLIZANTE CON SELLO DE BRONCE (RECTANGULAR) 6"</v>
          </cell>
          <cell r="C1320" t="str">
            <v>un</v>
          </cell>
          <cell r="D1320">
            <v>1161076</v>
          </cell>
          <cell r="E1320">
            <v>34832.28</v>
          </cell>
          <cell r="F1320">
            <v>1195908.28</v>
          </cell>
          <cell r="G1320">
            <v>191345.3248</v>
          </cell>
          <cell r="H1320">
            <v>1387254</v>
          </cell>
        </row>
        <row r="1321">
          <cell r="B1321" t="str">
            <v>COMPUERTA LATERAL DESLIZANTE CON SELLO DE BRONCE (RECTANGULAR) 8"</v>
          </cell>
          <cell r="C1321" t="str">
            <v>un</v>
          </cell>
          <cell r="D1321">
            <v>1613963</v>
          </cell>
          <cell r="E1321">
            <v>48418.89</v>
          </cell>
          <cell r="F1321">
            <v>1662381.89</v>
          </cell>
          <cell r="G1321">
            <v>265981.10239999997</v>
          </cell>
          <cell r="H1321">
            <v>1928363</v>
          </cell>
        </row>
        <row r="1322">
          <cell r="B1322" t="str">
            <v>COMPUERTA LATERAL DESLIZANTE CON SELLO DE BRONCE (RECTANGULAR) 10"</v>
          </cell>
          <cell r="C1322" t="str">
            <v>un</v>
          </cell>
          <cell r="D1322">
            <v>2299440</v>
          </cell>
          <cell r="E1322">
            <v>68983.199999999997</v>
          </cell>
          <cell r="F1322">
            <v>2368423.2000000002</v>
          </cell>
          <cell r="G1322">
            <v>378947.71200000006</v>
          </cell>
          <cell r="H1322">
            <v>2747371</v>
          </cell>
        </row>
        <row r="1323">
          <cell r="B1323" t="str">
            <v>COMPUERTA LATERAL DESLIZANTE CON SELLO DE BRONCE (RECTANGULAR) 12"</v>
          </cell>
          <cell r="C1323" t="str">
            <v>un</v>
          </cell>
          <cell r="D1323">
            <v>3376964</v>
          </cell>
          <cell r="E1323">
            <v>101308.92</v>
          </cell>
          <cell r="F1323">
            <v>3478272.92</v>
          </cell>
          <cell r="G1323">
            <v>556523.66720000003</v>
          </cell>
          <cell r="H1323">
            <v>4034797</v>
          </cell>
        </row>
        <row r="1324">
          <cell r="B1324" t="str">
            <v>COMPUERTA LATERAL DESLIZANTE CON SELLO DE BRONCE (RECTANGULAR) 14"</v>
          </cell>
          <cell r="C1324" t="str">
            <v>un</v>
          </cell>
          <cell r="D1324">
            <v>4445227</v>
          </cell>
          <cell r="E1324">
            <v>133356.81</v>
          </cell>
          <cell r="F1324">
            <v>4578583.8099999996</v>
          </cell>
          <cell r="G1324">
            <v>732573.4095999999</v>
          </cell>
          <cell r="H1324">
            <v>5311157</v>
          </cell>
        </row>
        <row r="1325">
          <cell r="B1325" t="str">
            <v>COMPUERTA LATERAL DESLIZANTE CON SELLO DE BRONCE (RECTANGULAR) 16"</v>
          </cell>
          <cell r="C1325" t="str">
            <v>un</v>
          </cell>
          <cell r="D1325">
            <v>4617246</v>
          </cell>
          <cell r="E1325">
            <v>138517.38</v>
          </cell>
          <cell r="F1325">
            <v>4755763.38</v>
          </cell>
          <cell r="G1325">
            <v>760922.14080000005</v>
          </cell>
          <cell r="H1325">
            <v>5516686</v>
          </cell>
        </row>
        <row r="1326">
          <cell r="B1326" t="str">
            <v>COMPUERTA LATERAL DESLIZANTE CON SELLO DE BRONCE (RECTANGULAR) 18"</v>
          </cell>
          <cell r="C1326" t="str">
            <v>un</v>
          </cell>
          <cell r="D1326">
            <v>4720364</v>
          </cell>
          <cell r="E1326">
            <v>141610.91999999998</v>
          </cell>
          <cell r="F1326">
            <v>4861974.92</v>
          </cell>
          <cell r="G1326">
            <v>777915.98719999997</v>
          </cell>
          <cell r="H1326">
            <v>5639891</v>
          </cell>
        </row>
        <row r="1327">
          <cell r="B1327" t="str">
            <v>COMPUERTA LATERAL DESLIZANTE CON SELLO DE BRONCE (RECTANGULAR) 20"</v>
          </cell>
          <cell r="C1327" t="str">
            <v>un</v>
          </cell>
          <cell r="D1327">
            <v>6239790</v>
          </cell>
          <cell r="E1327">
            <v>187193.69999999998</v>
          </cell>
          <cell r="F1327">
            <v>6426983.7000000002</v>
          </cell>
          <cell r="G1327">
            <v>1028317.3920000001</v>
          </cell>
          <cell r="H1327">
            <v>7455301</v>
          </cell>
        </row>
        <row r="1328">
          <cell r="B1328" t="str">
            <v>COMPUERTA LATERAL DESLIZANTE CON SELLO DE BRONCE (RECTANGULAR) 24"</v>
          </cell>
          <cell r="C1328" t="str">
            <v>un</v>
          </cell>
          <cell r="D1328">
            <v>8302306</v>
          </cell>
          <cell r="E1328">
            <v>249069.18</v>
          </cell>
          <cell r="F1328">
            <v>8551375.1799999997</v>
          </cell>
          <cell r="G1328">
            <v>1368220.0288</v>
          </cell>
          <cell r="H1328">
            <v>9919595</v>
          </cell>
        </row>
        <row r="1329">
          <cell r="B1329" t="str">
            <v>COMPUERTA LATERAL DESLIZANTE CON SELLO DE BRONCE (RECTANGULAR) 30"</v>
          </cell>
          <cell r="C1329" t="str">
            <v>un</v>
          </cell>
          <cell r="D1329">
            <v>19630598</v>
          </cell>
          <cell r="E1329">
            <v>588917.93999999994</v>
          </cell>
          <cell r="F1329">
            <v>20219515.940000001</v>
          </cell>
          <cell r="G1329">
            <v>3235122.5504000001</v>
          </cell>
          <cell r="H1329">
            <v>23454638</v>
          </cell>
        </row>
        <row r="1330">
          <cell r="B1330" t="str">
            <v>COMPUERTA LATERAL DESLIZANTE CON SELLO DE BRONCE (RECTANGULAR) 36"</v>
          </cell>
          <cell r="C1330" t="str">
            <v>un</v>
          </cell>
          <cell r="D1330">
            <v>18030495</v>
          </cell>
          <cell r="E1330">
            <v>540914.85</v>
          </cell>
          <cell r="F1330">
            <v>18571409.850000001</v>
          </cell>
          <cell r="G1330">
            <v>2971425.5760000004</v>
          </cell>
          <cell r="H1330">
            <v>21542835</v>
          </cell>
        </row>
        <row r="1331">
          <cell r="B1331" t="str">
            <v>COMPUERTA LATERAL DESLIZANTE CON SELLO DE BRONCE (RECTANGULAR) 40"</v>
          </cell>
          <cell r="C1331" t="str">
            <v>un</v>
          </cell>
          <cell r="D1331">
            <v>21280811</v>
          </cell>
          <cell r="E1331">
            <v>638424.32999999996</v>
          </cell>
          <cell r="F1331">
            <v>21919235.329999998</v>
          </cell>
          <cell r="G1331">
            <v>3507077.6527999998</v>
          </cell>
          <cell r="H1331">
            <v>25426313</v>
          </cell>
        </row>
        <row r="1332">
          <cell r="B1332" t="str">
            <v>COMPUERTA LATERAL DESLIZANTE CON SELLO DE BRONCE (RECTANGULAR) 48"</v>
          </cell>
          <cell r="C1332" t="str">
            <v>un</v>
          </cell>
          <cell r="D1332">
            <v>44980403</v>
          </cell>
          <cell r="E1332">
            <v>1349412.0899999999</v>
          </cell>
          <cell r="F1332">
            <v>46329815.090000004</v>
          </cell>
          <cell r="G1332">
            <v>7412770.4144000011</v>
          </cell>
          <cell r="H1332">
            <v>53742586</v>
          </cell>
        </row>
        <row r="1333">
          <cell r="B1333" t="str">
            <v>COMPUERTA LATERAL DESLIZANTE CON SELLO DE BRONCE (RECTANGULAR) 60"</v>
          </cell>
          <cell r="C1333" t="str">
            <v>un</v>
          </cell>
          <cell r="D1333">
            <v>75350131</v>
          </cell>
          <cell r="E1333">
            <v>2260503.9299999997</v>
          </cell>
          <cell r="F1333">
            <v>77610634.930000007</v>
          </cell>
          <cell r="G1333">
            <v>12417701.588800002</v>
          </cell>
          <cell r="H1333">
            <v>90028337</v>
          </cell>
        </row>
        <row r="1334">
          <cell r="B1334" t="str">
            <v>COMPUERTA LATERAL DESLIZANTE CON SELLO DE BRONCE (CIRCULAR)</v>
          </cell>
        </row>
        <row r="1335">
          <cell r="B1335" t="str">
            <v>COMPUERTA LATERAL DESLIZANTE CON SELLO DE BRONCE (CIRCULAR) 4"</v>
          </cell>
          <cell r="C1335" t="str">
            <v>un</v>
          </cell>
          <cell r="D1335">
            <v>1081658</v>
          </cell>
          <cell r="E1335">
            <v>32449.739999999998</v>
          </cell>
          <cell r="F1335">
            <v>1114107.74</v>
          </cell>
          <cell r="G1335">
            <v>178257.2384</v>
          </cell>
          <cell r="H1335">
            <v>1292365</v>
          </cell>
        </row>
        <row r="1336">
          <cell r="B1336" t="str">
            <v>COMPUERTA LATERAL DESLIZANTE CON SELLO DE BRONCE (CIRCULAR) 6"</v>
          </cell>
          <cell r="C1336" t="str">
            <v>un</v>
          </cell>
          <cell r="D1336">
            <v>1161076</v>
          </cell>
          <cell r="E1336">
            <v>34832.28</v>
          </cell>
          <cell r="F1336">
            <v>1195908.28</v>
          </cell>
          <cell r="G1336">
            <v>191345.3248</v>
          </cell>
          <cell r="H1336">
            <v>1387254</v>
          </cell>
        </row>
        <row r="1337">
          <cell r="B1337" t="str">
            <v>COMPUERTA LATERAL DESLIZANTE CON SELLO DE BRONCE (CIRCULAR) 8"</v>
          </cell>
          <cell r="C1337" t="str">
            <v>un</v>
          </cell>
          <cell r="D1337">
            <v>1613963</v>
          </cell>
          <cell r="E1337">
            <v>48418.89</v>
          </cell>
          <cell r="F1337">
            <v>1662381.89</v>
          </cell>
          <cell r="G1337">
            <v>265981.10239999997</v>
          </cell>
          <cell r="H1337">
            <v>1928363</v>
          </cell>
        </row>
        <row r="1338">
          <cell r="B1338" t="str">
            <v>COMPUERTA LATERAL DESLIZANTE CON SELLO DE BRONCE (CIRCULAR) 10"</v>
          </cell>
          <cell r="C1338" t="str">
            <v>un</v>
          </cell>
          <cell r="D1338">
            <v>2299440</v>
          </cell>
          <cell r="E1338">
            <v>68983.199999999997</v>
          </cell>
          <cell r="F1338">
            <v>2368423.2000000002</v>
          </cell>
          <cell r="G1338">
            <v>378947.71200000006</v>
          </cell>
          <cell r="H1338">
            <v>2747371</v>
          </cell>
        </row>
        <row r="1339">
          <cell r="B1339" t="str">
            <v>COMPUERTA LATERAL DESLIZANTE CON SELLO DE BRONCE (CIRCULAR) 12"</v>
          </cell>
          <cell r="C1339" t="str">
            <v>un</v>
          </cell>
          <cell r="D1339">
            <v>3376964</v>
          </cell>
          <cell r="E1339">
            <v>101308.92</v>
          </cell>
          <cell r="F1339">
            <v>3478272.92</v>
          </cell>
          <cell r="G1339">
            <v>556523.66720000003</v>
          </cell>
          <cell r="H1339">
            <v>4034797</v>
          </cell>
        </row>
        <row r="1340">
          <cell r="B1340" t="str">
            <v>COMPUERTA LATERAL DESLIZANTE CON SELLO DE BRONCE (CIRCULAR) 14"</v>
          </cell>
          <cell r="C1340" t="str">
            <v>un</v>
          </cell>
          <cell r="D1340">
            <v>4445227</v>
          </cell>
          <cell r="E1340">
            <v>133356.81</v>
          </cell>
          <cell r="F1340">
            <v>4578583.8099999996</v>
          </cell>
          <cell r="G1340">
            <v>732573.4095999999</v>
          </cell>
          <cell r="H1340">
            <v>5311157</v>
          </cell>
        </row>
        <row r="1341">
          <cell r="B1341" t="str">
            <v>COMPUERTA LATERAL DESLIZANTE CON SELLO DE BRONCE (CIRCULAR) 16"</v>
          </cell>
          <cell r="C1341" t="str">
            <v>un</v>
          </cell>
          <cell r="D1341">
            <v>4617246</v>
          </cell>
          <cell r="E1341">
            <v>138517.38</v>
          </cell>
          <cell r="F1341">
            <v>4755763.38</v>
          </cell>
          <cell r="G1341">
            <v>760922.14080000005</v>
          </cell>
          <cell r="H1341">
            <v>5516686</v>
          </cell>
        </row>
        <row r="1342">
          <cell r="B1342" t="str">
            <v>COMPUERTA LATERAL DESLIZANTE CON SELLO DE BRONCE (CIRCULAR) 18"</v>
          </cell>
          <cell r="C1342" t="str">
            <v>un</v>
          </cell>
          <cell r="D1342">
            <v>4720364</v>
          </cell>
          <cell r="E1342">
            <v>141610.91999999998</v>
          </cell>
          <cell r="F1342">
            <v>4861974.92</v>
          </cell>
          <cell r="G1342">
            <v>777915.98719999997</v>
          </cell>
          <cell r="H1342">
            <v>5639891</v>
          </cell>
        </row>
        <row r="1343">
          <cell r="B1343" t="str">
            <v>COMPUERTA LATERAL DESLIZANTE CON SELLO DE BRONCE (CIRCULAR) 20"</v>
          </cell>
          <cell r="C1343" t="str">
            <v>un</v>
          </cell>
          <cell r="D1343">
            <v>6239790</v>
          </cell>
          <cell r="E1343">
            <v>187193.69999999998</v>
          </cell>
          <cell r="F1343">
            <v>6426983.7000000002</v>
          </cell>
          <cell r="G1343">
            <v>1028317.3920000001</v>
          </cell>
          <cell r="H1343">
            <v>7455301</v>
          </cell>
        </row>
        <row r="1344">
          <cell r="B1344" t="str">
            <v>COMPUERTA LATERAL DESLIZANTE CON SELLO DE BRONCE (CIRCULAR) 24"</v>
          </cell>
          <cell r="C1344" t="str">
            <v>un</v>
          </cell>
          <cell r="D1344">
            <v>8302306</v>
          </cell>
          <cell r="E1344">
            <v>249069.18</v>
          </cell>
          <cell r="F1344">
            <v>8551375.1799999997</v>
          </cell>
          <cell r="G1344">
            <v>1368220.0288</v>
          </cell>
          <cell r="H1344">
            <v>9919595</v>
          </cell>
        </row>
        <row r="1345">
          <cell r="B1345" t="str">
            <v>COMPUERTA LATERAL DESLIZANTE CON SELLO DE BRONCE (CIRCULAR) 30"</v>
          </cell>
          <cell r="C1345" t="str">
            <v>un</v>
          </cell>
          <cell r="D1345">
            <v>19630598</v>
          </cell>
          <cell r="E1345">
            <v>588917.93999999994</v>
          </cell>
          <cell r="F1345">
            <v>20219515.940000001</v>
          </cell>
          <cell r="G1345">
            <v>3235122.5504000001</v>
          </cell>
          <cell r="H1345">
            <v>23454638</v>
          </cell>
        </row>
        <row r="1346">
          <cell r="B1346" t="str">
            <v>COMPUERTA LATERAL DESLIZANTE CON SELLO DE BRONCE (CIRCULAR) 36"</v>
          </cell>
          <cell r="C1346" t="str">
            <v>un</v>
          </cell>
          <cell r="D1346">
            <v>18110195</v>
          </cell>
          <cell r="E1346">
            <v>543305.85</v>
          </cell>
          <cell r="F1346">
            <v>18653500.850000001</v>
          </cell>
          <cell r="G1346">
            <v>2984560.1360000004</v>
          </cell>
          <cell r="H1346">
            <v>21638061</v>
          </cell>
        </row>
        <row r="1347">
          <cell r="B1347" t="str">
            <v>COMPUERTA LATERAL DESLIZANTE CON SELLO DE BRONCE (CIRCULAR) 40"</v>
          </cell>
          <cell r="C1347" t="str">
            <v>un</v>
          </cell>
          <cell r="D1347">
            <v>21280811</v>
          </cell>
          <cell r="E1347">
            <v>638424.32999999996</v>
          </cell>
          <cell r="F1347">
            <v>21919235.329999998</v>
          </cell>
          <cell r="G1347">
            <v>3507077.6527999998</v>
          </cell>
          <cell r="H1347">
            <v>25426313</v>
          </cell>
        </row>
        <row r="1348">
          <cell r="B1348" t="str">
            <v>COMPUERTA LATERAL DESLIZANTE CON SELLO DE BRONCE (CIRCULAR) 48"</v>
          </cell>
          <cell r="C1348" t="str">
            <v>un</v>
          </cell>
          <cell r="D1348">
            <v>44980403</v>
          </cell>
          <cell r="E1348">
            <v>1349412.0899999999</v>
          </cell>
          <cell r="F1348">
            <v>46329815.090000004</v>
          </cell>
          <cell r="G1348">
            <v>7412770.4144000011</v>
          </cell>
          <cell r="H1348">
            <v>53742586</v>
          </cell>
        </row>
        <row r="1349">
          <cell r="B1349" t="str">
            <v>COMPUERTA LATERAL DESLIZANTE CON SELLO DE BRONCE (CIRCULAR) 60"</v>
          </cell>
          <cell r="C1349" t="str">
            <v>un</v>
          </cell>
          <cell r="D1349">
            <v>75350131</v>
          </cell>
          <cell r="E1349">
            <v>2260503.9299999997</v>
          </cell>
          <cell r="F1349">
            <v>77610634.930000007</v>
          </cell>
          <cell r="G1349">
            <v>12417701.588800002</v>
          </cell>
          <cell r="H1349">
            <v>90028337</v>
          </cell>
        </row>
        <row r="1350">
          <cell r="B1350" t="str">
            <v>ELEMENTOS COMPLEMENTARIOS COMPUERTAS LATERALES DESLIZANTES</v>
          </cell>
        </row>
        <row r="1351">
          <cell r="B1351" t="str">
            <v>COLUMNA DE MANIOBRA CRM</v>
          </cell>
          <cell r="C1351" t="str">
            <v>un</v>
          </cell>
          <cell r="D1351">
            <v>482656</v>
          </cell>
          <cell r="E1351">
            <v>14479.68</v>
          </cell>
          <cell r="F1351">
            <v>497135.68</v>
          </cell>
          <cell r="G1351">
            <v>79541.708800000008</v>
          </cell>
          <cell r="H1351">
            <v>576677</v>
          </cell>
        </row>
        <row r="1352">
          <cell r="B1352" t="str">
            <v>VÁSTAGO PARA COMPUERTA 2"-4"</v>
          </cell>
          <cell r="C1352" t="str">
            <v>m</v>
          </cell>
          <cell r="D1352">
            <v>259308</v>
          </cell>
          <cell r="E1352">
            <v>7779.24</v>
          </cell>
          <cell r="F1352">
            <v>267087.24</v>
          </cell>
          <cell r="G1352">
            <v>42733.958399999996</v>
          </cell>
          <cell r="H1352">
            <v>309821</v>
          </cell>
        </row>
        <row r="1353">
          <cell r="B1353" t="str">
            <v>VÁSTAGO PARA COMPUERTA 6"-8"</v>
          </cell>
          <cell r="C1353" t="str">
            <v>m</v>
          </cell>
          <cell r="D1353">
            <v>289878</v>
          </cell>
          <cell r="E1353">
            <v>8696.34</v>
          </cell>
          <cell r="F1353">
            <v>298574.34000000003</v>
          </cell>
          <cell r="G1353">
            <v>47771.894400000005</v>
          </cell>
          <cell r="H1353">
            <v>346346</v>
          </cell>
        </row>
        <row r="1354">
          <cell r="B1354" t="str">
            <v>VÁSTAGO PARA COMPUERTA 10"-16"</v>
          </cell>
          <cell r="C1354" t="str">
            <v>m</v>
          </cell>
          <cell r="D1354">
            <v>421515</v>
          </cell>
          <cell r="E1354">
            <v>12645.449999999999</v>
          </cell>
          <cell r="F1354">
            <v>434160.45</v>
          </cell>
          <cell r="G1354">
            <v>69465.672000000006</v>
          </cell>
          <cell r="H1354">
            <v>503626</v>
          </cell>
        </row>
        <row r="1355">
          <cell r="B1355" t="str">
            <v>VÁSTAGO PARA COMPUERTA 18"-24"</v>
          </cell>
          <cell r="C1355" t="str">
            <v>m</v>
          </cell>
          <cell r="D1355">
            <v>508150</v>
          </cell>
          <cell r="E1355">
            <v>15244.5</v>
          </cell>
          <cell r="F1355">
            <v>523394.5</v>
          </cell>
          <cell r="G1355">
            <v>83743.12</v>
          </cell>
          <cell r="H1355">
            <v>607138</v>
          </cell>
        </row>
        <row r="1356">
          <cell r="B1356" t="str">
            <v>SOPORTE GUIA VÁSTAGO N° 1</v>
          </cell>
          <cell r="C1356" t="str">
            <v>un</v>
          </cell>
          <cell r="D1356">
            <v>191496</v>
          </cell>
          <cell r="E1356">
            <v>5744.88</v>
          </cell>
          <cell r="F1356">
            <v>197240.88</v>
          </cell>
          <cell r="G1356">
            <v>31558.540800000002</v>
          </cell>
          <cell r="H1356">
            <v>228799</v>
          </cell>
        </row>
        <row r="1357">
          <cell r="B1357" t="str">
            <v>SOPORTE GUIA VÁSTAGO N° 2</v>
          </cell>
          <cell r="C1357" t="str">
            <v>un</v>
          </cell>
          <cell r="D1357">
            <v>531376</v>
          </cell>
          <cell r="E1357">
            <v>15941.279999999999</v>
          </cell>
          <cell r="F1357">
            <v>547317.28</v>
          </cell>
          <cell r="G1357">
            <v>87570.764800000004</v>
          </cell>
          <cell r="H1357">
            <v>634888</v>
          </cell>
        </row>
        <row r="1358">
          <cell r="B1358" t="str">
            <v>GUIA VÁSTAGO N° 1</v>
          </cell>
          <cell r="C1358" t="str">
            <v>un</v>
          </cell>
          <cell r="D1358">
            <v>68536</v>
          </cell>
          <cell r="E1358">
            <v>2056.08</v>
          </cell>
          <cell r="F1358">
            <v>70592.08</v>
          </cell>
          <cell r="G1358">
            <v>11294.7328</v>
          </cell>
          <cell r="H1358">
            <v>81887</v>
          </cell>
        </row>
        <row r="1359">
          <cell r="B1359" t="str">
            <v>GUIA VÁSTAGO N° 2</v>
          </cell>
          <cell r="C1359" t="str">
            <v>un</v>
          </cell>
          <cell r="D1359">
            <v>103336</v>
          </cell>
          <cell r="E1359">
            <v>3100.08</v>
          </cell>
          <cell r="F1359">
            <v>106436.08</v>
          </cell>
          <cell r="G1359">
            <v>17029.772799999999</v>
          </cell>
          <cell r="H1359">
            <v>123466</v>
          </cell>
        </row>
        <row r="1360">
          <cell r="B1360" t="str">
            <v>RUEDA DE MANEJO O VOLANTE 2"-3"-4"</v>
          </cell>
          <cell r="C1360" t="str">
            <v>un</v>
          </cell>
          <cell r="D1360">
            <v>25815</v>
          </cell>
          <cell r="E1360">
            <v>774.44999999999993</v>
          </cell>
          <cell r="F1360">
            <v>26589.45</v>
          </cell>
          <cell r="G1360">
            <v>4254.3119999999999</v>
          </cell>
          <cell r="H1360">
            <v>30844</v>
          </cell>
        </row>
        <row r="1361">
          <cell r="B1361" t="str">
            <v>RUEDA DE MANEJO O VOLANTE 6"-8"</v>
          </cell>
          <cell r="C1361" t="str">
            <v>un</v>
          </cell>
          <cell r="D1361">
            <v>42350</v>
          </cell>
          <cell r="E1361">
            <v>1270.5</v>
          </cell>
          <cell r="F1361">
            <v>43620.5</v>
          </cell>
          <cell r="G1361">
            <v>6979.28</v>
          </cell>
          <cell r="H1361">
            <v>50600</v>
          </cell>
        </row>
        <row r="1362">
          <cell r="B1362" t="str">
            <v>RUEDA DE MANEJO O VOLANTE 10"-12"-14"-16"</v>
          </cell>
          <cell r="C1362" t="str">
            <v>un</v>
          </cell>
          <cell r="D1362">
            <v>98030</v>
          </cell>
          <cell r="E1362">
            <v>2940.9</v>
          </cell>
          <cell r="F1362">
            <v>100970.9</v>
          </cell>
          <cell r="G1362">
            <v>16155.343999999999</v>
          </cell>
          <cell r="H1362">
            <v>117126</v>
          </cell>
        </row>
        <row r="1363">
          <cell r="B1363" t="str">
            <v>RUEDA DE MANEJO O VOLANTE 18"-20"-24"</v>
          </cell>
          <cell r="C1363" t="str">
            <v>un</v>
          </cell>
          <cell r="D1363">
            <v>188510</v>
          </cell>
          <cell r="E1363">
            <v>5655.3</v>
          </cell>
          <cell r="F1363">
            <v>194165.3</v>
          </cell>
          <cell r="G1363">
            <v>31066.448</v>
          </cell>
          <cell r="H1363">
            <v>225232</v>
          </cell>
        </row>
        <row r="1364">
          <cell r="B1364" t="str">
            <v>VÁLVULA DE RETENCIÓN (CHEQUE) SIN CONTRAPESA</v>
          </cell>
        </row>
        <row r="1365">
          <cell r="B1365" t="str">
            <v>VÁLVULA DE RETENCIÓN (CHEQUE) 2"</v>
          </cell>
          <cell r="C1365" t="str">
            <v>un</v>
          </cell>
          <cell r="D1365">
            <v>381724</v>
          </cell>
          <cell r="E1365">
            <v>11451.72</v>
          </cell>
          <cell r="F1365">
            <v>393175.72</v>
          </cell>
          <cell r="G1365">
            <v>62908.1152</v>
          </cell>
          <cell r="H1365">
            <v>456084</v>
          </cell>
        </row>
        <row r="1366">
          <cell r="B1366" t="str">
            <v>VÁLVULA DE RETENCIÓN (CHEQUE) 3"</v>
          </cell>
          <cell r="C1366" t="str">
            <v>un</v>
          </cell>
          <cell r="D1366">
            <v>472205</v>
          </cell>
          <cell r="E1366">
            <v>14166.15</v>
          </cell>
          <cell r="F1366">
            <v>486371.15</v>
          </cell>
          <cell r="G1366">
            <v>77819.384000000005</v>
          </cell>
          <cell r="H1366">
            <v>564191</v>
          </cell>
        </row>
        <row r="1367">
          <cell r="B1367" t="str">
            <v>VÁLVULA DE RETENCIÓN (CHEQUE) 4"</v>
          </cell>
          <cell r="C1367" t="str">
            <v>un</v>
          </cell>
          <cell r="D1367">
            <v>716988</v>
          </cell>
          <cell r="E1367">
            <v>21509.64</v>
          </cell>
          <cell r="F1367">
            <v>738497.64</v>
          </cell>
          <cell r="G1367">
            <v>118159.62240000001</v>
          </cell>
          <cell r="H1367">
            <v>856657</v>
          </cell>
        </row>
        <row r="1368">
          <cell r="B1368" t="str">
            <v>VÁLVULA DE RETENCIÓN (CHEQUE) 6"</v>
          </cell>
          <cell r="C1368" t="str">
            <v>un</v>
          </cell>
          <cell r="D1368">
            <v>1475629</v>
          </cell>
          <cell r="E1368">
            <v>44268.869999999995</v>
          </cell>
          <cell r="F1368">
            <v>1519897.87</v>
          </cell>
          <cell r="G1368">
            <v>243183.65920000002</v>
          </cell>
          <cell r="H1368">
            <v>1763082</v>
          </cell>
        </row>
        <row r="1369">
          <cell r="B1369" t="str">
            <v>VÁLVULA DE RETENCIÓN (CHEQUE) 8"</v>
          </cell>
          <cell r="C1369" t="str">
            <v>un</v>
          </cell>
          <cell r="D1369">
            <v>2208750</v>
          </cell>
          <cell r="E1369">
            <v>66262.5</v>
          </cell>
          <cell r="F1369">
            <v>2275012.5</v>
          </cell>
          <cell r="G1369">
            <v>364002</v>
          </cell>
          <cell r="H1369">
            <v>2639015</v>
          </cell>
        </row>
        <row r="1370">
          <cell r="B1370" t="str">
            <v>VÁLVULA DE RETENCIÓN (CHEQUE) 10"</v>
          </cell>
          <cell r="C1370" t="str">
            <v>un</v>
          </cell>
          <cell r="D1370">
            <v>3867555</v>
          </cell>
          <cell r="E1370">
            <v>116026.65</v>
          </cell>
          <cell r="F1370">
            <v>3983581.65</v>
          </cell>
          <cell r="G1370">
            <v>637373.06400000001</v>
          </cell>
          <cell r="H1370">
            <v>4620955</v>
          </cell>
        </row>
        <row r="1371">
          <cell r="B1371" t="str">
            <v>VÁLVULA DE RETENCIÓN (CHEQUE) 12"</v>
          </cell>
          <cell r="C1371" t="str">
            <v>un</v>
          </cell>
          <cell r="D1371">
            <v>5439358</v>
          </cell>
          <cell r="E1371">
            <v>163180.74</v>
          </cell>
          <cell r="F1371">
            <v>5602538.7400000002</v>
          </cell>
          <cell r="G1371">
            <v>896406.19840000011</v>
          </cell>
          <cell r="H1371">
            <v>6498945</v>
          </cell>
        </row>
        <row r="1372">
          <cell r="B1372" t="str">
            <v>VÁLVULA DE GLOBO</v>
          </cell>
        </row>
        <row r="1373">
          <cell r="B1373" t="str">
            <v>VÁLVULA DE GLOBO 2"</v>
          </cell>
          <cell r="C1373" t="str">
            <v>un</v>
          </cell>
          <cell r="D1373">
            <v>551003</v>
          </cell>
          <cell r="E1373">
            <v>16530.09</v>
          </cell>
          <cell r="F1373">
            <v>567533.09</v>
          </cell>
          <cell r="G1373">
            <v>90805.294399999999</v>
          </cell>
          <cell r="H1373">
            <v>658338</v>
          </cell>
        </row>
        <row r="1374">
          <cell r="B1374" t="str">
            <v>VÁLVULA DE GLOBO 3"</v>
          </cell>
          <cell r="C1374" t="str">
            <v>un</v>
          </cell>
          <cell r="D1374">
            <v>788806</v>
          </cell>
          <cell r="E1374">
            <v>23664.18</v>
          </cell>
          <cell r="F1374">
            <v>812470.18</v>
          </cell>
          <cell r="G1374">
            <v>129995.22880000001</v>
          </cell>
          <cell r="H1374">
            <v>942465</v>
          </cell>
        </row>
        <row r="1375">
          <cell r="B1375" t="str">
            <v>VÁLVULA DE GLOBO 4"</v>
          </cell>
          <cell r="C1375" t="str">
            <v>un</v>
          </cell>
          <cell r="D1375">
            <v>1078808</v>
          </cell>
          <cell r="E1375">
            <v>32364.239999999998</v>
          </cell>
          <cell r="F1375">
            <v>1111172.24</v>
          </cell>
          <cell r="G1375">
            <v>177787.55840000001</v>
          </cell>
          <cell r="H1375">
            <v>1288960</v>
          </cell>
        </row>
        <row r="1376">
          <cell r="B1376" t="str">
            <v>VÁLVULA DE GLOBO 6"</v>
          </cell>
          <cell r="C1376" t="str">
            <v>un</v>
          </cell>
          <cell r="D1376">
            <v>2222576</v>
          </cell>
          <cell r="E1376">
            <v>66677.279999999999</v>
          </cell>
          <cell r="F1376">
            <v>2289253.2799999998</v>
          </cell>
          <cell r="G1376">
            <v>366280.52479999996</v>
          </cell>
          <cell r="H1376">
            <v>2655534</v>
          </cell>
        </row>
        <row r="1377">
          <cell r="B1377" t="str">
            <v>VÁLVULA DE GLOBO 8"</v>
          </cell>
          <cell r="C1377" t="str">
            <v>un</v>
          </cell>
          <cell r="D1377">
            <v>3642425</v>
          </cell>
          <cell r="E1377">
            <v>109272.75</v>
          </cell>
          <cell r="F1377">
            <v>3751697.75</v>
          </cell>
          <cell r="G1377">
            <v>600271.64</v>
          </cell>
          <cell r="H1377">
            <v>4351969</v>
          </cell>
        </row>
        <row r="1378">
          <cell r="B1378" t="str">
            <v>COMPUERTA TIPO CHAPALETA</v>
          </cell>
        </row>
        <row r="1379">
          <cell r="B1379" t="str">
            <v>COMPUERTA TIPO CHAPALETA 2"</v>
          </cell>
          <cell r="C1379" t="str">
            <v>un</v>
          </cell>
          <cell r="D1379">
            <v>246356</v>
          </cell>
          <cell r="E1379">
            <v>7390.6799999999994</v>
          </cell>
          <cell r="F1379">
            <v>253746.68</v>
          </cell>
          <cell r="G1379">
            <v>40599.468800000002</v>
          </cell>
          <cell r="H1379">
            <v>294346</v>
          </cell>
        </row>
        <row r="1380">
          <cell r="B1380" t="str">
            <v>COMPUERTA TIPO CHAPALETA 3"</v>
          </cell>
          <cell r="C1380" t="str">
            <v>un</v>
          </cell>
          <cell r="D1380">
            <v>353828</v>
          </cell>
          <cell r="E1380">
            <v>10614.84</v>
          </cell>
          <cell r="F1380">
            <v>364442.84</v>
          </cell>
          <cell r="G1380">
            <v>58310.854400000004</v>
          </cell>
          <cell r="H1380">
            <v>422754</v>
          </cell>
        </row>
        <row r="1381">
          <cell r="B1381" t="str">
            <v>COMPUERTA TIPO CHAPALETA 4"</v>
          </cell>
          <cell r="C1381" t="str">
            <v>un</v>
          </cell>
          <cell r="D1381">
            <v>428255</v>
          </cell>
          <cell r="E1381">
            <v>12847.65</v>
          </cell>
          <cell r="F1381">
            <v>441102.65</v>
          </cell>
          <cell r="G1381">
            <v>70576.423999999999</v>
          </cell>
          <cell r="H1381">
            <v>511679</v>
          </cell>
        </row>
        <row r="1382">
          <cell r="B1382" t="str">
            <v>COMPUERTA TIPO CHAPALETA 6"</v>
          </cell>
          <cell r="C1382" t="str">
            <v>un</v>
          </cell>
          <cell r="D1382">
            <v>598991</v>
          </cell>
          <cell r="E1382">
            <v>17969.73</v>
          </cell>
          <cell r="F1382">
            <v>616960.73</v>
          </cell>
          <cell r="G1382">
            <v>98713.716799999995</v>
          </cell>
          <cell r="H1382">
            <v>715674</v>
          </cell>
        </row>
        <row r="1383">
          <cell r="B1383" t="str">
            <v>COMPUERTA TIPO CHAPALETA 8"</v>
          </cell>
          <cell r="C1383" t="str">
            <v>un</v>
          </cell>
          <cell r="D1383">
            <v>1093345</v>
          </cell>
          <cell r="E1383">
            <v>32800.35</v>
          </cell>
          <cell r="F1383">
            <v>1126145.3500000001</v>
          </cell>
          <cell r="G1383">
            <v>180183.25600000002</v>
          </cell>
          <cell r="H1383">
            <v>1306329</v>
          </cell>
        </row>
        <row r="1384">
          <cell r="B1384" t="str">
            <v>COMPUERTA TIPO CHAPALETA 10"</v>
          </cell>
          <cell r="C1384" t="str">
            <v>un</v>
          </cell>
          <cell r="D1384">
            <v>1401176</v>
          </cell>
          <cell r="E1384">
            <v>42035.28</v>
          </cell>
          <cell r="F1384">
            <v>1443211.28</v>
          </cell>
          <cell r="G1384">
            <v>230913.80480000001</v>
          </cell>
          <cell r="H1384">
            <v>1674125</v>
          </cell>
        </row>
        <row r="1385">
          <cell r="B1385" t="str">
            <v>COMPUERTA TIPO CHAPALETA 12"</v>
          </cell>
          <cell r="C1385" t="str">
            <v>un</v>
          </cell>
          <cell r="D1385">
            <v>2211738</v>
          </cell>
          <cell r="E1385">
            <v>66352.14</v>
          </cell>
          <cell r="F1385">
            <v>2278090.14</v>
          </cell>
          <cell r="G1385">
            <v>364494.42240000004</v>
          </cell>
          <cell r="H1385">
            <v>2642585</v>
          </cell>
        </row>
        <row r="1386">
          <cell r="B1386" t="str">
            <v>VÁLVULA REDUCTORA DE PRESIÓN</v>
          </cell>
        </row>
        <row r="1387">
          <cell r="B1387" t="str">
            <v xml:space="preserve">VÁLVULA REDUCTORA DE PRESIÓN 2" </v>
          </cell>
          <cell r="C1387" t="str">
            <v>un</v>
          </cell>
          <cell r="D1387">
            <v>2609000</v>
          </cell>
          <cell r="E1387">
            <v>78270</v>
          </cell>
          <cell r="F1387">
            <v>2687270</v>
          </cell>
          <cell r="G1387">
            <v>429963.2</v>
          </cell>
          <cell r="H1387">
            <v>3117233</v>
          </cell>
        </row>
        <row r="1388">
          <cell r="B1388" t="str">
            <v>VÁLVULA REDUCTORA DE PRESIÓN 3"</v>
          </cell>
          <cell r="C1388" t="str">
            <v>un</v>
          </cell>
          <cell r="D1388">
            <v>3843685</v>
          </cell>
          <cell r="E1388">
            <v>115310.55</v>
          </cell>
          <cell r="F1388">
            <v>3958995.55</v>
          </cell>
          <cell r="G1388">
            <v>633439.28799999994</v>
          </cell>
          <cell r="H1388">
            <v>4592435</v>
          </cell>
        </row>
        <row r="1389">
          <cell r="B1389" t="str">
            <v>VÁLVULA REDUCTORA DE PRESIÓN 4"</v>
          </cell>
          <cell r="C1389" t="str">
            <v>un</v>
          </cell>
          <cell r="D1389">
            <v>4725305</v>
          </cell>
          <cell r="E1389">
            <v>141759.15</v>
          </cell>
          <cell r="F1389">
            <v>4867064.1500000004</v>
          </cell>
          <cell r="G1389">
            <v>778730.26400000008</v>
          </cell>
          <cell r="H1389">
            <v>5645794</v>
          </cell>
        </row>
        <row r="1390">
          <cell r="B1390" t="str">
            <v>VÁLVULA REDUCTORA DE PRESIÓN 6"</v>
          </cell>
          <cell r="C1390" t="str">
            <v>un</v>
          </cell>
          <cell r="D1390">
            <v>9129139</v>
          </cell>
          <cell r="E1390">
            <v>273874.17</v>
          </cell>
          <cell r="F1390">
            <v>9403013.1699999999</v>
          </cell>
          <cell r="G1390">
            <v>1504482.1072</v>
          </cell>
          <cell r="H1390">
            <v>10907495</v>
          </cell>
        </row>
        <row r="1391">
          <cell r="B1391" t="str">
            <v>VÁLVULA REDUCTORA DE PRESIÓN 8"</v>
          </cell>
          <cell r="C1391" t="str">
            <v>un</v>
          </cell>
          <cell r="D1391">
            <v>9170953</v>
          </cell>
          <cell r="E1391">
            <v>275128.58999999997</v>
          </cell>
          <cell r="F1391">
            <v>9446081.5899999999</v>
          </cell>
          <cell r="G1391">
            <v>1511373.0544</v>
          </cell>
          <cell r="H1391">
            <v>10957455</v>
          </cell>
        </row>
        <row r="1392">
          <cell r="B1392" t="str">
            <v>VÁLVULA DE PIE O DE COLADERA</v>
          </cell>
        </row>
        <row r="1393">
          <cell r="B1393" t="str">
            <v>VÁLVULA DE PIE 2"</v>
          </cell>
          <cell r="C1393" t="str">
            <v>un</v>
          </cell>
          <cell r="D1393">
            <v>131389</v>
          </cell>
          <cell r="E1393">
            <v>3941.67</v>
          </cell>
          <cell r="F1393">
            <v>135330.67000000001</v>
          </cell>
          <cell r="G1393">
            <v>21652.907200000001</v>
          </cell>
          <cell r="H1393">
            <v>156984</v>
          </cell>
        </row>
        <row r="1394">
          <cell r="B1394" t="str">
            <v>VÁLVULA DE PIE 3"</v>
          </cell>
          <cell r="C1394" t="str">
            <v>un</v>
          </cell>
          <cell r="D1394">
            <v>303460</v>
          </cell>
          <cell r="E1394">
            <v>9103.7999999999993</v>
          </cell>
          <cell r="F1394">
            <v>312563.8</v>
          </cell>
          <cell r="G1394">
            <v>50010.207999999999</v>
          </cell>
          <cell r="H1394">
            <v>362574</v>
          </cell>
        </row>
        <row r="1395">
          <cell r="B1395" t="str">
            <v>VÁLVULA DE PIE 4"</v>
          </cell>
          <cell r="C1395" t="str">
            <v>un</v>
          </cell>
          <cell r="D1395">
            <v>623596</v>
          </cell>
          <cell r="E1395">
            <v>18707.88</v>
          </cell>
          <cell r="F1395">
            <v>642303.88</v>
          </cell>
          <cell r="G1395">
            <v>102768.6208</v>
          </cell>
          <cell r="H1395">
            <v>745073</v>
          </cell>
        </row>
        <row r="1396">
          <cell r="B1396" t="str">
            <v>VÁLVULA DE PIE 6"</v>
          </cell>
          <cell r="C1396" t="str">
            <v>un</v>
          </cell>
          <cell r="D1396">
            <v>1682910</v>
          </cell>
          <cell r="E1396">
            <v>50487.299999999996</v>
          </cell>
          <cell r="F1396">
            <v>1733397.3</v>
          </cell>
          <cell r="G1396">
            <v>277343.56800000003</v>
          </cell>
          <cell r="H1396">
            <v>2010741</v>
          </cell>
        </row>
        <row r="1397">
          <cell r="B1397" t="str">
            <v>VÁLVULA DE PIE 8"</v>
          </cell>
          <cell r="C1397" t="str">
            <v>un</v>
          </cell>
          <cell r="D1397">
            <v>1699393</v>
          </cell>
          <cell r="E1397">
            <v>50981.79</v>
          </cell>
          <cell r="F1397">
            <v>1750374.79</v>
          </cell>
          <cell r="G1397">
            <v>280059.96640000003</v>
          </cell>
          <cell r="H1397">
            <v>2030435</v>
          </cell>
        </row>
        <row r="1398">
          <cell r="B1398" t="str">
            <v>VÁLVULA DE PIE 10"</v>
          </cell>
          <cell r="C1398" t="str">
            <v>un</v>
          </cell>
          <cell r="D1398">
            <v>2303080</v>
          </cell>
          <cell r="E1398">
            <v>69092.399999999994</v>
          </cell>
          <cell r="F1398">
            <v>2372172.4</v>
          </cell>
          <cell r="G1398">
            <v>379547.58399999997</v>
          </cell>
          <cell r="H1398">
            <v>2751720</v>
          </cell>
        </row>
        <row r="1399">
          <cell r="B1399" t="str">
            <v>VÁLVULA DE PIE 12"</v>
          </cell>
          <cell r="C1399" t="str">
            <v>un</v>
          </cell>
          <cell r="D1399">
            <v>3116746</v>
          </cell>
          <cell r="E1399">
            <v>93502.37999999999</v>
          </cell>
          <cell r="F1399">
            <v>3210248.38</v>
          </cell>
          <cell r="G1399">
            <v>513639.74079999997</v>
          </cell>
          <cell r="H1399">
            <v>3723888</v>
          </cell>
        </row>
        <row r="1400">
          <cell r="B1400" t="str">
            <v>OTROS ACCESORIOS HF</v>
          </cell>
        </row>
        <row r="1401">
          <cell r="B1401" t="str">
            <v>VÁLVULA ANTICIPADORA DE ONDA 4"</v>
          </cell>
          <cell r="C1401" t="str">
            <v>un</v>
          </cell>
          <cell r="D1401">
            <v>9900000</v>
          </cell>
          <cell r="E1401">
            <v>297000</v>
          </cell>
          <cell r="F1401">
            <v>10197000</v>
          </cell>
          <cell r="G1401">
            <v>1631520</v>
          </cell>
          <cell r="H1401">
            <v>11828520</v>
          </cell>
        </row>
        <row r="1402">
          <cell r="B1402" t="str">
            <v>TAPA PARA POZO DE INSPECCIÓN D = 0.60 m CON LLAVE DE SEGURIDAD</v>
          </cell>
          <cell r="C1402" t="str">
            <v>un</v>
          </cell>
          <cell r="D1402">
            <v>630366</v>
          </cell>
          <cell r="E1402">
            <v>18910.98</v>
          </cell>
          <cell r="F1402">
            <v>649276.98</v>
          </cell>
          <cell r="G1402">
            <v>103884.3168</v>
          </cell>
          <cell r="H1402">
            <v>753161</v>
          </cell>
        </row>
        <row r="1403">
          <cell r="B1403" t="str">
            <v>VÁLVULA DE MARIPOSA TIPO WAFER 3"</v>
          </cell>
          <cell r="C1403" t="str">
            <v>un</v>
          </cell>
          <cell r="D1403">
            <v>236000</v>
          </cell>
          <cell r="E1403">
            <v>7080</v>
          </cell>
          <cell r="F1403">
            <v>243080</v>
          </cell>
          <cell r="G1403">
            <v>38892.800000000003</v>
          </cell>
          <cell r="H1403">
            <v>281973</v>
          </cell>
        </row>
        <row r="1404">
          <cell r="B1404" t="str">
            <v>VÁLVULA DE MARIPOSA TIPO WAFER 6"</v>
          </cell>
          <cell r="C1404" t="str">
            <v>un</v>
          </cell>
          <cell r="D1404">
            <v>528000</v>
          </cell>
          <cell r="E1404">
            <v>15840</v>
          </cell>
          <cell r="F1404">
            <v>543840</v>
          </cell>
          <cell r="G1404">
            <v>87014.400000000009</v>
          </cell>
          <cell r="H1404">
            <v>630854</v>
          </cell>
        </row>
        <row r="1405">
          <cell r="B1405" t="str">
            <v>CAJAS PARA MEDIDOR</v>
          </cell>
        </row>
        <row r="1406">
          <cell r="B1406" t="str">
            <v>CAJA PARA MEDIDOR</v>
          </cell>
          <cell r="C1406" t="str">
            <v>un</v>
          </cell>
          <cell r="D1406">
            <v>89781</v>
          </cell>
          <cell r="E1406">
            <v>2693.43</v>
          </cell>
          <cell r="F1406">
            <v>92474.43</v>
          </cell>
          <cell r="G1406">
            <v>14795.908799999999</v>
          </cell>
          <cell r="H1406">
            <v>107270</v>
          </cell>
        </row>
        <row r="1407">
          <cell r="B1407" t="str">
            <v>MACROMEDIDOR DE 2"</v>
          </cell>
          <cell r="C1407" t="str">
            <v>un</v>
          </cell>
          <cell r="D1407">
            <v>850000</v>
          </cell>
          <cell r="E1407">
            <v>25500</v>
          </cell>
          <cell r="F1407">
            <v>875500</v>
          </cell>
          <cell r="G1407">
            <v>140080</v>
          </cell>
          <cell r="H1407">
            <v>1015580</v>
          </cell>
        </row>
        <row r="1408">
          <cell r="B1408" t="str">
            <v>OTROS ACCESORIOS</v>
          </cell>
        </row>
        <row r="1409">
          <cell r="B1409" t="str">
            <v>REJILLA TIPO CANASTILLA DE 2"</v>
          </cell>
          <cell r="C1409" t="str">
            <v>un</v>
          </cell>
          <cell r="D1409">
            <v>18500</v>
          </cell>
          <cell r="E1409">
            <v>555</v>
          </cell>
          <cell r="F1409">
            <v>19055</v>
          </cell>
          <cell r="G1409">
            <v>3048.8</v>
          </cell>
          <cell r="H1409">
            <v>22104</v>
          </cell>
        </row>
        <row r="1410">
          <cell r="B1410" t="str">
            <v>REJILLA TIPO CANASTILLA DE 3"</v>
          </cell>
          <cell r="C1410" t="str">
            <v>un</v>
          </cell>
          <cell r="D1410">
            <v>25400</v>
          </cell>
          <cell r="E1410">
            <v>762</v>
          </cell>
          <cell r="F1410">
            <v>26162</v>
          </cell>
          <cell r="G1410">
            <v>4185.92</v>
          </cell>
          <cell r="H1410">
            <v>30348</v>
          </cell>
        </row>
        <row r="1412">
          <cell r="B1412" t="str">
            <v>REDES DE ALCANTARILLADO DE AGUAS NEGRAS Y AGUAS LLUVIAS</v>
          </cell>
        </row>
        <row r="1413">
          <cell r="B1413" t="str">
            <v>SUMINISTRO TUBERÍA PVC PARA ALCANTARILLADOS</v>
          </cell>
        </row>
        <row r="1414">
          <cell r="B1414" t="str">
            <v>TUBERÍA PVC D 110 mm</v>
          </cell>
          <cell r="C1414" t="str">
            <v>m</v>
          </cell>
          <cell r="D1414">
            <v>9562.6666666666661</v>
          </cell>
          <cell r="E1414">
            <v>286.88</v>
          </cell>
          <cell r="F1414">
            <v>9849.5466666666653</v>
          </cell>
          <cell r="G1414">
            <v>1575.9274666666665</v>
          </cell>
          <cell r="H1414">
            <v>11425</v>
          </cell>
        </row>
        <row r="1415">
          <cell r="B1415" t="str">
            <v>TUBERÍA PVC D 160  mm</v>
          </cell>
          <cell r="C1415" t="str">
            <v>m</v>
          </cell>
          <cell r="D1415">
            <v>17367.166666666668</v>
          </cell>
          <cell r="E1415">
            <v>521.01499999999999</v>
          </cell>
          <cell r="F1415">
            <v>17888.181666666667</v>
          </cell>
          <cell r="G1415">
            <v>2862.1090666666669</v>
          </cell>
          <cell r="H1415">
            <v>20750</v>
          </cell>
        </row>
        <row r="1416">
          <cell r="B1416" t="str">
            <v>TUBERÍA PVC D 200  mm</v>
          </cell>
          <cell r="C1416" t="str">
            <v>m</v>
          </cell>
          <cell r="D1416">
            <v>25170.529801324505</v>
          </cell>
          <cell r="E1416">
            <v>755.11589403973517</v>
          </cell>
          <cell r="F1416">
            <v>25925.645695364241</v>
          </cell>
          <cell r="G1416">
            <v>4148.1033112582791</v>
          </cell>
          <cell r="H1416">
            <v>30074</v>
          </cell>
        </row>
        <row r="1417">
          <cell r="B1417" t="str">
            <v>TUBERÍA PVC D 250  mm</v>
          </cell>
          <cell r="C1417" t="str">
            <v>m</v>
          </cell>
          <cell r="D1417">
            <v>36907.666666666664</v>
          </cell>
          <cell r="E1417">
            <v>1107.2299999999998</v>
          </cell>
          <cell r="F1417">
            <v>38014.896666666667</v>
          </cell>
          <cell r="G1417">
            <v>6082.3834666666671</v>
          </cell>
          <cell r="H1417">
            <v>44097</v>
          </cell>
        </row>
        <row r="1418">
          <cell r="B1418" t="str">
            <v>TUBERÍA PVC D 315  mm</v>
          </cell>
          <cell r="C1418" t="str">
            <v>m</v>
          </cell>
          <cell r="D1418">
            <v>54569.333333333336</v>
          </cell>
          <cell r="E1418">
            <v>1637.08</v>
          </cell>
          <cell r="F1418">
            <v>56206.413333333338</v>
          </cell>
          <cell r="G1418">
            <v>8993.0261333333347</v>
          </cell>
          <cell r="H1418">
            <v>65199</v>
          </cell>
        </row>
        <row r="1419">
          <cell r="B1419" t="str">
            <v>TUBERÍA PVC D 355  mm</v>
          </cell>
          <cell r="C1419" t="str">
            <v>m</v>
          </cell>
          <cell r="D1419">
            <v>63061.166666666664</v>
          </cell>
          <cell r="E1419">
            <v>1891.8349999999998</v>
          </cell>
          <cell r="F1419">
            <v>64953.001666666663</v>
          </cell>
          <cell r="G1419">
            <v>10392.480266666666</v>
          </cell>
          <cell r="H1419">
            <v>75345</v>
          </cell>
        </row>
        <row r="1420">
          <cell r="B1420" t="str">
            <v>TUBERÍA PVC D 400  mm</v>
          </cell>
          <cell r="C1420" t="str">
            <v>m</v>
          </cell>
          <cell r="D1420">
            <v>84522.5</v>
          </cell>
          <cell r="E1420">
            <v>2535.6749999999997</v>
          </cell>
          <cell r="F1420">
            <v>87058.175000000003</v>
          </cell>
          <cell r="G1420">
            <v>13929.308000000001</v>
          </cell>
          <cell r="H1420">
            <v>100987</v>
          </cell>
        </row>
        <row r="1421">
          <cell r="B1421" t="str">
            <v>TUBERÍA PVC D 450  mm</v>
          </cell>
          <cell r="C1421" t="str">
            <v>m</v>
          </cell>
          <cell r="D1421">
            <v>111167.5</v>
          </cell>
          <cell r="E1421">
            <v>3335.0250000000001</v>
          </cell>
          <cell r="F1421">
            <v>114502.52499999999</v>
          </cell>
          <cell r="G1421">
            <v>18320.403999999999</v>
          </cell>
          <cell r="H1421">
            <v>132823</v>
          </cell>
        </row>
        <row r="1422">
          <cell r="B1422" t="str">
            <v>TUBERÍA PVC D 500  mm</v>
          </cell>
          <cell r="C1422" t="str">
            <v>m</v>
          </cell>
          <cell r="D1422">
            <v>137987.66666666666</v>
          </cell>
          <cell r="E1422">
            <v>4139.6299999999992</v>
          </cell>
          <cell r="F1422">
            <v>142127.29666666666</v>
          </cell>
          <cell r="G1422">
            <v>22740.367466666667</v>
          </cell>
          <cell r="H1422">
            <v>164868</v>
          </cell>
        </row>
        <row r="1423">
          <cell r="B1423" t="str">
            <v>TUBERÍA PVC D 24"</v>
          </cell>
          <cell r="C1423" t="str">
            <v>m</v>
          </cell>
          <cell r="D1423">
            <v>188157.07692307694</v>
          </cell>
          <cell r="E1423">
            <v>5644.7123076923081</v>
          </cell>
          <cell r="F1423">
            <v>193801.78923076924</v>
          </cell>
          <cell r="G1423">
            <v>31008.286276923078</v>
          </cell>
          <cell r="H1423">
            <v>224810</v>
          </cell>
        </row>
        <row r="1424">
          <cell r="B1424" t="str">
            <v>TUBERÍA PVC D 27"</v>
          </cell>
          <cell r="C1424" t="str">
            <v>m</v>
          </cell>
          <cell r="D1424">
            <v>202690.92307692306</v>
          </cell>
          <cell r="E1424">
            <v>6080.7276923076915</v>
          </cell>
          <cell r="F1424">
            <v>208771.65076923076</v>
          </cell>
          <cell r="G1424">
            <v>33403.464123076919</v>
          </cell>
          <cell r="H1424">
            <v>242175</v>
          </cell>
        </row>
        <row r="1425">
          <cell r="B1425" t="str">
            <v>TUBERÍA PVC D 30"</v>
          </cell>
          <cell r="C1425" t="str">
            <v>m</v>
          </cell>
          <cell r="D1425">
            <v>253070.30769230769</v>
          </cell>
          <cell r="E1425">
            <v>7592.1092307692306</v>
          </cell>
          <cell r="F1425">
            <v>260662.4169230769</v>
          </cell>
          <cell r="G1425">
            <v>41705.986707692304</v>
          </cell>
          <cell r="H1425">
            <v>302368</v>
          </cell>
        </row>
        <row r="1426">
          <cell r="B1426" t="str">
            <v>TUBERÍA PVC D 33"</v>
          </cell>
          <cell r="C1426" t="str">
            <v>m</v>
          </cell>
          <cell r="D1426">
            <v>339380.92307692306</v>
          </cell>
          <cell r="E1426">
            <v>10181.427692307692</v>
          </cell>
          <cell r="F1426">
            <v>349562.35076923075</v>
          </cell>
          <cell r="G1426">
            <v>55929.976123076922</v>
          </cell>
          <cell r="H1426">
            <v>405492</v>
          </cell>
        </row>
        <row r="1427">
          <cell r="B1427" t="str">
            <v>TUBERÍA PVC D 36"</v>
          </cell>
          <cell r="C1427" t="str">
            <v>m</v>
          </cell>
          <cell r="D1427">
            <v>489926.92307692306</v>
          </cell>
          <cell r="E1427">
            <v>14697.807692307691</v>
          </cell>
          <cell r="F1427">
            <v>504624.73076923075</v>
          </cell>
          <cell r="G1427">
            <v>80739.956923076927</v>
          </cell>
          <cell r="H1427">
            <v>585365</v>
          </cell>
        </row>
        <row r="1428">
          <cell r="B1428" t="str">
            <v>TUBERÍA PVC D 39"</v>
          </cell>
          <cell r="C1428" t="str">
            <v>m</v>
          </cell>
          <cell r="D1428">
            <v>692130</v>
          </cell>
          <cell r="E1428">
            <v>20763.899999999998</v>
          </cell>
          <cell r="F1428">
            <v>712893.9</v>
          </cell>
          <cell r="G1428">
            <v>114063.024</v>
          </cell>
          <cell r="H1428">
            <v>826957</v>
          </cell>
        </row>
        <row r="1429">
          <cell r="B1429" t="str">
            <v>TUBERÍA PVC D 42"</v>
          </cell>
          <cell r="C1429" t="str">
            <v>m</v>
          </cell>
          <cell r="D1429">
            <v>738896.30769230775</v>
          </cell>
          <cell r="E1429">
            <v>22166.889230769233</v>
          </cell>
          <cell r="F1429">
            <v>761063.19692307699</v>
          </cell>
          <cell r="G1429">
            <v>121770.11150769232</v>
          </cell>
          <cell r="H1429">
            <v>882833</v>
          </cell>
        </row>
        <row r="1430">
          <cell r="B1430" t="str">
            <v>TUBERÍA PVC D 45"</v>
          </cell>
          <cell r="C1430" t="str">
            <v>m</v>
          </cell>
          <cell r="D1430">
            <v>864764.92307692312</v>
          </cell>
          <cell r="E1430">
            <v>25942.947692307691</v>
          </cell>
          <cell r="F1430">
            <v>890707.87076923077</v>
          </cell>
          <cell r="G1430">
            <v>142513.25932307693</v>
          </cell>
          <cell r="H1430">
            <v>1033221</v>
          </cell>
        </row>
        <row r="1431">
          <cell r="B1431" t="str">
            <v>TUBERÍA PVC D 48"</v>
          </cell>
          <cell r="C1431" t="str">
            <v>m</v>
          </cell>
          <cell r="D1431">
            <v>1125518.1538461538</v>
          </cell>
          <cell r="E1431">
            <v>33765.544615384613</v>
          </cell>
          <cell r="F1431">
            <v>1159283.6984615384</v>
          </cell>
          <cell r="G1431">
            <v>185485.39175384614</v>
          </cell>
          <cell r="H1431">
            <v>1344769</v>
          </cell>
        </row>
        <row r="1432">
          <cell r="B1432" t="str">
            <v>TUBERÍA PVC D 51"</v>
          </cell>
          <cell r="C1432" t="str">
            <v>m</v>
          </cell>
          <cell r="D1432">
            <v>1150000</v>
          </cell>
          <cell r="E1432">
            <v>34500</v>
          </cell>
          <cell r="F1432">
            <v>1184500</v>
          </cell>
          <cell r="G1432">
            <v>189520</v>
          </cell>
          <cell r="H1432">
            <v>1374020</v>
          </cell>
        </row>
        <row r="1433">
          <cell r="B1433" t="str">
            <v>TUBERÍA PVC D 54"</v>
          </cell>
          <cell r="C1433" t="str">
            <v>m</v>
          </cell>
          <cell r="D1433">
            <v>1210000</v>
          </cell>
          <cell r="E1433">
            <v>36300</v>
          </cell>
          <cell r="F1433">
            <v>1246300</v>
          </cell>
          <cell r="G1433">
            <v>199408</v>
          </cell>
          <cell r="H1433">
            <v>1445708</v>
          </cell>
        </row>
        <row r="1434">
          <cell r="B1434" t="str">
            <v>TUBERÍA PVC D 60"</v>
          </cell>
          <cell r="C1434" t="str">
            <v>m</v>
          </cell>
          <cell r="D1434">
            <v>1430000</v>
          </cell>
          <cell r="E1434">
            <v>42900</v>
          </cell>
          <cell r="F1434">
            <v>1472900</v>
          </cell>
          <cell r="G1434">
            <v>235664</v>
          </cell>
          <cell r="H1434">
            <v>1708564</v>
          </cell>
        </row>
        <row r="1435">
          <cell r="B1435" t="str">
            <v>SUMINISTRO ACCESORIOS PVC PARA ALCANTARILLADOS</v>
          </cell>
        </row>
        <row r="1436">
          <cell r="B1436" t="str">
            <v>SUMINISTRO KIT SILLA YEE PVC PARA ALCANTARILLADOS</v>
          </cell>
        </row>
        <row r="1437">
          <cell r="B1437" t="str">
            <v>KIT SILLA YEE 160 mm X 110 mm</v>
          </cell>
          <cell r="C1437" t="str">
            <v>un</v>
          </cell>
          <cell r="D1437">
            <v>64575</v>
          </cell>
          <cell r="E1437">
            <v>1937.25</v>
          </cell>
          <cell r="F1437">
            <v>66512.25</v>
          </cell>
          <cell r="G1437">
            <v>10641.960000000001</v>
          </cell>
          <cell r="H1437">
            <v>77154</v>
          </cell>
        </row>
        <row r="1438">
          <cell r="B1438" t="str">
            <v>KIT SILLA YEE 200 mm X 110 mm</v>
          </cell>
          <cell r="C1438" t="str">
            <v>un</v>
          </cell>
          <cell r="D1438">
            <v>74639</v>
          </cell>
          <cell r="E1438">
            <v>2239.17</v>
          </cell>
          <cell r="F1438">
            <v>76878.17</v>
          </cell>
          <cell r="G1438">
            <v>12300.5072</v>
          </cell>
          <cell r="H1438">
            <v>89179</v>
          </cell>
        </row>
        <row r="1439">
          <cell r="B1439" t="str">
            <v>KIT SILLA YEE 200 mm X 160 mm</v>
          </cell>
          <cell r="C1439" t="str">
            <v>un</v>
          </cell>
          <cell r="D1439">
            <v>74639</v>
          </cell>
          <cell r="E1439">
            <v>2239.17</v>
          </cell>
          <cell r="F1439">
            <v>76878.17</v>
          </cell>
          <cell r="G1439">
            <v>12300.5072</v>
          </cell>
          <cell r="H1439">
            <v>89179</v>
          </cell>
        </row>
        <row r="1440">
          <cell r="B1440" t="str">
            <v>KIT SILLA YEE 250 mm X 110 mm</v>
          </cell>
          <cell r="C1440" t="str">
            <v>un</v>
          </cell>
          <cell r="D1440">
            <v>84378</v>
          </cell>
          <cell r="E1440">
            <v>2531.3399999999997</v>
          </cell>
          <cell r="F1440">
            <v>86909.34</v>
          </cell>
          <cell r="G1440">
            <v>13905.4944</v>
          </cell>
          <cell r="H1440">
            <v>100815</v>
          </cell>
        </row>
        <row r="1441">
          <cell r="B1441" t="str">
            <v>KIT SILLA YEE 250 mm X 160 mm</v>
          </cell>
          <cell r="C1441" t="str">
            <v>un</v>
          </cell>
          <cell r="D1441">
            <v>84378</v>
          </cell>
          <cell r="E1441">
            <v>2531.3399999999997</v>
          </cell>
          <cell r="F1441">
            <v>86909.34</v>
          </cell>
          <cell r="G1441">
            <v>13905.4944</v>
          </cell>
          <cell r="H1441">
            <v>100815</v>
          </cell>
        </row>
        <row r="1442">
          <cell r="B1442" t="str">
            <v>KIT SILLA YEE 315 mm X 110 mm</v>
          </cell>
          <cell r="C1442" t="str">
            <v>un</v>
          </cell>
          <cell r="D1442">
            <v>188017</v>
          </cell>
          <cell r="E1442">
            <v>5640.51</v>
          </cell>
          <cell r="F1442">
            <v>193657.51</v>
          </cell>
          <cell r="G1442">
            <v>30985.2016</v>
          </cell>
          <cell r="H1442">
            <v>224643</v>
          </cell>
        </row>
        <row r="1443">
          <cell r="B1443" t="str">
            <v>KIT SILLA YEE 315 mm X 160 mm</v>
          </cell>
          <cell r="C1443" t="str">
            <v>un</v>
          </cell>
          <cell r="D1443">
            <v>188017</v>
          </cell>
          <cell r="E1443">
            <v>5640.51</v>
          </cell>
          <cell r="F1443">
            <v>193657.51</v>
          </cell>
          <cell r="G1443">
            <v>30985.2016</v>
          </cell>
          <cell r="H1443">
            <v>224643</v>
          </cell>
        </row>
        <row r="1444">
          <cell r="B1444" t="str">
            <v>SUMINISTRO KIT SILLA TEE PVC PARA ALCANTARILLADOS</v>
          </cell>
        </row>
        <row r="1445">
          <cell r="B1445" t="str">
            <v>KIT SILLA TEE 160 mm X 110 mm</v>
          </cell>
          <cell r="C1445" t="str">
            <v>un</v>
          </cell>
          <cell r="D1445">
            <v>64575</v>
          </cell>
          <cell r="E1445">
            <v>1937.25</v>
          </cell>
          <cell r="F1445">
            <v>66512.25</v>
          </cell>
          <cell r="G1445">
            <v>10641.960000000001</v>
          </cell>
          <cell r="H1445">
            <v>77154</v>
          </cell>
        </row>
        <row r="1446">
          <cell r="B1446" t="str">
            <v>KIT SILLA TEE 200 mm X 110 mm</v>
          </cell>
          <cell r="C1446" t="str">
            <v>un</v>
          </cell>
          <cell r="D1446">
            <v>74639</v>
          </cell>
          <cell r="E1446">
            <v>2239.17</v>
          </cell>
          <cell r="F1446">
            <v>76878.17</v>
          </cell>
          <cell r="G1446">
            <v>12300.5072</v>
          </cell>
          <cell r="H1446">
            <v>89179</v>
          </cell>
        </row>
        <row r="1447">
          <cell r="B1447" t="str">
            <v>KIT SILLA TEE 200 mm X 160 mm</v>
          </cell>
          <cell r="C1447" t="str">
            <v>un</v>
          </cell>
          <cell r="D1447">
            <v>74639</v>
          </cell>
          <cell r="E1447">
            <v>2239.17</v>
          </cell>
          <cell r="F1447">
            <v>76878.17</v>
          </cell>
          <cell r="G1447">
            <v>12300.5072</v>
          </cell>
          <cell r="H1447">
            <v>89179</v>
          </cell>
        </row>
        <row r="1448">
          <cell r="B1448" t="str">
            <v>KIT SILLA TEE 250 mm X 110 mm</v>
          </cell>
          <cell r="C1448" t="str">
            <v>un</v>
          </cell>
          <cell r="D1448">
            <v>84378</v>
          </cell>
          <cell r="E1448">
            <v>2531.3399999999997</v>
          </cell>
          <cell r="F1448">
            <v>86909.34</v>
          </cell>
          <cell r="G1448">
            <v>13905.4944</v>
          </cell>
          <cell r="H1448">
            <v>100815</v>
          </cell>
        </row>
        <row r="1449">
          <cell r="B1449" t="str">
            <v>KIT SILLA TEE 250 mm X 160 mm</v>
          </cell>
          <cell r="C1449" t="str">
            <v>un</v>
          </cell>
          <cell r="D1449">
            <v>84378</v>
          </cell>
          <cell r="E1449">
            <v>2531.3399999999997</v>
          </cell>
          <cell r="F1449">
            <v>86909.34</v>
          </cell>
          <cell r="G1449">
            <v>13905.4944</v>
          </cell>
          <cell r="H1449">
            <v>100815</v>
          </cell>
        </row>
        <row r="1450">
          <cell r="B1450" t="str">
            <v>KIT SILLA TEE 315 mm X 110 mm</v>
          </cell>
          <cell r="C1450" t="str">
            <v>un</v>
          </cell>
          <cell r="D1450">
            <v>188017</v>
          </cell>
          <cell r="E1450">
            <v>5640.51</v>
          </cell>
          <cell r="F1450">
            <v>193657.51</v>
          </cell>
          <cell r="G1450">
            <v>30985.2016</v>
          </cell>
          <cell r="H1450">
            <v>224643</v>
          </cell>
        </row>
        <row r="1451">
          <cell r="B1451" t="str">
            <v>KIT SILLA TEE 315 mm X 160 mm</v>
          </cell>
          <cell r="C1451" t="str">
            <v>un</v>
          </cell>
          <cell r="D1451">
            <v>188017</v>
          </cell>
          <cell r="E1451">
            <v>5640.51</v>
          </cell>
          <cell r="F1451">
            <v>193657.51</v>
          </cell>
          <cell r="G1451">
            <v>30985.2016</v>
          </cell>
          <cell r="H1451">
            <v>224643</v>
          </cell>
        </row>
        <row r="1452">
          <cell r="B1452" t="str">
            <v>SUMINISTRO TUBERÍA EN CONCRETO PARA ALCANTARILLADOS</v>
          </cell>
        </row>
        <row r="1453">
          <cell r="B1453" t="str">
            <v>TUBERÍA DE CONCRETO SIN REFUERZO PARA ALCANTARILLADO</v>
          </cell>
        </row>
        <row r="1454">
          <cell r="B1454" t="str">
            <v>TUBERÍA DE CONCRETO SIN REFUERZO - CLASE 1 L=1.25 m  D 6"</v>
          </cell>
          <cell r="C1454" t="str">
            <v>m</v>
          </cell>
          <cell r="D1454">
            <v>15648</v>
          </cell>
          <cell r="E1454">
            <v>469.44</v>
          </cell>
          <cell r="F1454">
            <v>16117.44</v>
          </cell>
          <cell r="G1454">
            <v>2578.7904000000003</v>
          </cell>
          <cell r="H1454">
            <v>18696</v>
          </cell>
        </row>
        <row r="1455">
          <cell r="B1455" t="str">
            <v>TUBERÍA DE CONCRETO SIN REFUERZO - CLASE 1 L=1.25 m  D 8"</v>
          </cell>
          <cell r="C1455" t="str">
            <v>m</v>
          </cell>
          <cell r="D1455">
            <v>26304</v>
          </cell>
          <cell r="E1455">
            <v>789.12</v>
          </cell>
          <cell r="F1455">
            <v>27093.119999999999</v>
          </cell>
          <cell r="G1455">
            <v>4334.8991999999998</v>
          </cell>
          <cell r="H1455">
            <v>31428</v>
          </cell>
        </row>
        <row r="1456">
          <cell r="B1456" t="str">
            <v>TUBERÍA DE CONCRETO SIN REFUERZO - CLASE 1 L=1.25 m  D 10"</v>
          </cell>
          <cell r="C1456" t="str">
            <v>m</v>
          </cell>
          <cell r="D1456">
            <v>32170</v>
          </cell>
          <cell r="E1456">
            <v>965.09999999999991</v>
          </cell>
          <cell r="F1456">
            <v>33135.1</v>
          </cell>
          <cell r="G1456">
            <v>5301.616</v>
          </cell>
          <cell r="H1456">
            <v>38437</v>
          </cell>
        </row>
        <row r="1457">
          <cell r="B1457" t="str">
            <v>TUBERÍA DE CONCRETO SIN REFUERZO - CLASE 1 L=1.25 m  D 12"</v>
          </cell>
          <cell r="C1457" t="str">
            <v>m</v>
          </cell>
          <cell r="D1457">
            <v>38275</v>
          </cell>
          <cell r="E1457">
            <v>1148.25</v>
          </cell>
          <cell r="F1457">
            <v>39423.25</v>
          </cell>
          <cell r="G1457">
            <v>6307.72</v>
          </cell>
          <cell r="H1457">
            <v>45731</v>
          </cell>
        </row>
        <row r="1458">
          <cell r="B1458" t="str">
            <v>TUBERÍA DE CONCRETO SIN REFUERZO - CLASE 1 L=1.25 m  D 14"</v>
          </cell>
          <cell r="C1458" t="str">
            <v>m</v>
          </cell>
          <cell r="D1458">
            <v>48317</v>
          </cell>
          <cell r="E1458">
            <v>1449.51</v>
          </cell>
          <cell r="F1458">
            <v>49766.51</v>
          </cell>
          <cell r="G1458">
            <v>7962.6416000000008</v>
          </cell>
          <cell r="H1458">
            <v>57729</v>
          </cell>
        </row>
        <row r="1459">
          <cell r="B1459" t="str">
            <v>TUBERÍA DE CONCRETO SIN REFUERZO - CLASE 1 L=1.25 m  D 16"</v>
          </cell>
          <cell r="C1459" t="str">
            <v>m</v>
          </cell>
          <cell r="D1459">
            <v>63571</v>
          </cell>
          <cell r="E1459">
            <v>1907.1299999999999</v>
          </cell>
          <cell r="F1459">
            <v>65478.13</v>
          </cell>
          <cell r="G1459">
            <v>10476.5008</v>
          </cell>
          <cell r="H1459">
            <v>75955</v>
          </cell>
        </row>
        <row r="1460">
          <cell r="B1460" t="str">
            <v>TUBERÍA DE CONCRETO SIN REFUERZO - CLASE 1 L=1.25 m  D 18"</v>
          </cell>
          <cell r="C1460" t="str">
            <v>m</v>
          </cell>
          <cell r="D1460">
            <v>82646</v>
          </cell>
          <cell r="E1460">
            <v>2479.38</v>
          </cell>
          <cell r="F1460">
            <v>85125.38</v>
          </cell>
          <cell r="G1460">
            <v>13620.060800000001</v>
          </cell>
          <cell r="H1460">
            <v>98745</v>
          </cell>
        </row>
        <row r="1461">
          <cell r="B1461" t="str">
            <v>TUBERÍA DE CONCRETO SIN REFUERZO - CLASE 1 L=1.25 m  D 20"</v>
          </cell>
          <cell r="C1461" t="str">
            <v>m</v>
          </cell>
          <cell r="D1461">
            <v>106934</v>
          </cell>
          <cell r="E1461">
            <v>3208.02</v>
          </cell>
          <cell r="F1461">
            <v>110142.02</v>
          </cell>
          <cell r="G1461">
            <v>17622.7232</v>
          </cell>
          <cell r="H1461">
            <v>127765</v>
          </cell>
        </row>
        <row r="1462">
          <cell r="B1462" t="str">
            <v>TUBERÍA DE CONCRETO SIN REFUERZO - CLASE 1 L=1.25 m  D 24"</v>
          </cell>
          <cell r="C1462" t="str">
            <v>m</v>
          </cell>
          <cell r="D1462">
            <v>157661</v>
          </cell>
          <cell r="E1462">
            <v>4729.83</v>
          </cell>
          <cell r="F1462">
            <v>162390.82999999999</v>
          </cell>
          <cell r="G1462">
            <v>25982.532799999997</v>
          </cell>
          <cell r="H1462">
            <v>188373</v>
          </cell>
        </row>
        <row r="1463">
          <cell r="B1463" t="str">
            <v>TUBERÍA DE CONCRETO SIN REFUERZO - CLASE 2 L=1.25 m  D 6"</v>
          </cell>
          <cell r="C1463" t="str">
            <v>m</v>
          </cell>
          <cell r="D1463">
            <v>19227</v>
          </cell>
          <cell r="E1463">
            <v>576.80999999999995</v>
          </cell>
          <cell r="F1463">
            <v>19803.810000000001</v>
          </cell>
          <cell r="G1463">
            <v>3168.6096000000002</v>
          </cell>
          <cell r="H1463">
            <v>22972</v>
          </cell>
        </row>
        <row r="1464">
          <cell r="B1464" t="str">
            <v>TUBERÍA DE CONCRETO SIN REFUERZO - CLASE 2 L=1.25 m  D 8"</v>
          </cell>
          <cell r="C1464" t="str">
            <v>m</v>
          </cell>
          <cell r="D1464">
            <v>32498</v>
          </cell>
          <cell r="E1464">
            <v>974.93999999999994</v>
          </cell>
          <cell r="F1464">
            <v>33472.94</v>
          </cell>
          <cell r="G1464">
            <v>5355.6704000000009</v>
          </cell>
          <cell r="H1464">
            <v>38829</v>
          </cell>
        </row>
        <row r="1465">
          <cell r="B1465" t="str">
            <v>TUBERÍA DE CONCRETO SIN REFUERZO - CLASE 2 L=1.25 m  D 10"</v>
          </cell>
          <cell r="C1465" t="str">
            <v>m</v>
          </cell>
          <cell r="D1465">
            <v>41656</v>
          </cell>
          <cell r="E1465">
            <v>1249.68</v>
          </cell>
          <cell r="F1465">
            <v>42905.68</v>
          </cell>
          <cell r="G1465">
            <v>6864.9088000000002</v>
          </cell>
          <cell r="H1465">
            <v>49771</v>
          </cell>
        </row>
        <row r="1466">
          <cell r="B1466" t="str">
            <v>TUBERÍA DE CONCRETO SIN REFUERZO - CLASE 2 L=1.25 m  D 12"</v>
          </cell>
          <cell r="C1466" t="str">
            <v>m</v>
          </cell>
          <cell r="D1466">
            <v>53096</v>
          </cell>
          <cell r="E1466">
            <v>1592.8799999999999</v>
          </cell>
          <cell r="F1466">
            <v>54688.88</v>
          </cell>
          <cell r="G1466">
            <v>8750.2207999999991</v>
          </cell>
          <cell r="H1466">
            <v>63439</v>
          </cell>
        </row>
        <row r="1467">
          <cell r="B1467" t="str">
            <v>TUBERÍA DE CONCRETO SIN REFUERZO - CLASE 2 L=1.25 m  D 14"</v>
          </cell>
          <cell r="C1467" t="str">
            <v>m</v>
          </cell>
          <cell r="D1467">
            <v>70641</v>
          </cell>
          <cell r="E1467">
            <v>2119.23</v>
          </cell>
          <cell r="F1467">
            <v>72760.23</v>
          </cell>
          <cell r="G1467">
            <v>11641.6368</v>
          </cell>
          <cell r="H1467">
            <v>84402</v>
          </cell>
        </row>
        <row r="1468">
          <cell r="B1468" t="str">
            <v>TUBERÍA DE CONCRETO SIN REFUERZO - CLASE 2 L=1.25 m  D 16"</v>
          </cell>
          <cell r="C1468" t="str">
            <v>m</v>
          </cell>
          <cell r="D1468">
            <v>92010</v>
          </cell>
          <cell r="E1468">
            <v>2760.2999999999997</v>
          </cell>
          <cell r="F1468">
            <v>94770.3</v>
          </cell>
          <cell r="G1468">
            <v>15163.248000000001</v>
          </cell>
          <cell r="H1468">
            <v>109934</v>
          </cell>
        </row>
        <row r="1469">
          <cell r="B1469" t="str">
            <v>TUBERÍA DE CONCRETO SIN REFUERZO - CLASE 2 L=1.25 m  D 18"</v>
          </cell>
          <cell r="C1469" t="str">
            <v>m</v>
          </cell>
          <cell r="D1469">
            <v>124047</v>
          </cell>
          <cell r="E1469">
            <v>3721.41</v>
          </cell>
          <cell r="F1469">
            <v>127768.41</v>
          </cell>
          <cell r="G1469">
            <v>20442.945600000003</v>
          </cell>
          <cell r="H1469">
            <v>148211</v>
          </cell>
        </row>
        <row r="1470">
          <cell r="B1470" t="str">
            <v>TUBERÍA DE CONCRETO SIN REFUERZO - CLASE 2 L=1.25 m  D 20"</v>
          </cell>
          <cell r="C1470" t="str">
            <v>m</v>
          </cell>
          <cell r="D1470">
            <v>148758</v>
          </cell>
          <cell r="E1470">
            <v>4462.74</v>
          </cell>
          <cell r="F1470">
            <v>153220.74</v>
          </cell>
          <cell r="G1470">
            <v>24515.3184</v>
          </cell>
          <cell r="H1470">
            <v>177736</v>
          </cell>
        </row>
        <row r="1471">
          <cell r="B1471" t="str">
            <v>TUBERÍA DE CONCRETO SIN REFUERZO - CLASE 2 L=2.50 m  D 24"</v>
          </cell>
          <cell r="C1471" t="str">
            <v>m</v>
          </cell>
          <cell r="D1471">
            <v>213604</v>
          </cell>
          <cell r="E1471">
            <v>6408.12</v>
          </cell>
          <cell r="F1471">
            <v>220012.12</v>
          </cell>
          <cell r="G1471">
            <v>35201.939200000001</v>
          </cell>
          <cell r="H1471">
            <v>255214</v>
          </cell>
        </row>
        <row r="1472">
          <cell r="B1472" t="str">
            <v>TUBERÍA DE CONCRETO REFORZADO PARA ALCANTARILLADO</v>
          </cell>
        </row>
        <row r="1473">
          <cell r="B1473" t="str">
            <v>TUBERÍA DE CONCRETO REFORZADA - CLASE 1 L=2.50 m  D 24"</v>
          </cell>
          <cell r="C1473" t="str">
            <v>m</v>
          </cell>
          <cell r="D1473">
            <v>219081.60000000001</v>
          </cell>
          <cell r="E1473">
            <v>6572.4480000000003</v>
          </cell>
          <cell r="F1473">
            <v>225654.04800000001</v>
          </cell>
          <cell r="G1473">
            <v>36104.647680000002</v>
          </cell>
          <cell r="H1473">
            <v>261759</v>
          </cell>
        </row>
        <row r="1474">
          <cell r="B1474" t="str">
            <v>TUBERÍA DE CONCRETO REFORZADA - CLASE 1 L=2.50 m  D 27"</v>
          </cell>
          <cell r="C1474" t="str">
            <v>m</v>
          </cell>
          <cell r="D1474">
            <v>267081.59999999998</v>
          </cell>
          <cell r="E1474">
            <v>8012.4479999999994</v>
          </cell>
          <cell r="F1474">
            <v>275094.04799999995</v>
          </cell>
          <cell r="G1474">
            <v>44015.047679999996</v>
          </cell>
          <cell r="H1474">
            <v>319109</v>
          </cell>
        </row>
        <row r="1475">
          <cell r="B1475" t="str">
            <v>TUBERÍA DE CONCRETO REFORZADA - CLASE 1 L=2.50 m  D 30"</v>
          </cell>
          <cell r="C1475" t="str">
            <v>m</v>
          </cell>
          <cell r="D1475">
            <v>333542.40000000002</v>
          </cell>
          <cell r="E1475">
            <v>10006.272000000001</v>
          </cell>
          <cell r="F1475">
            <v>343548.67200000002</v>
          </cell>
          <cell r="G1475">
            <v>54967.787520000005</v>
          </cell>
          <cell r="H1475">
            <v>398516</v>
          </cell>
        </row>
        <row r="1476">
          <cell r="B1476" t="str">
            <v>TUBERÍA DE CONCRETO REFORZADA - CLASE 1 L=2.50 m  D 36"</v>
          </cell>
          <cell r="C1476" t="str">
            <v>m</v>
          </cell>
          <cell r="D1476">
            <v>419697.6</v>
          </cell>
          <cell r="E1476">
            <v>12590.927999999998</v>
          </cell>
          <cell r="F1476">
            <v>432288.52799999999</v>
          </cell>
          <cell r="G1476">
            <v>69166.164480000007</v>
          </cell>
          <cell r="H1476">
            <v>501455</v>
          </cell>
        </row>
        <row r="1477">
          <cell r="B1477" t="str">
            <v>TUBERÍA DE CONCRETO REFORZADA - CLASE 1 L=2.50 m  D 40"</v>
          </cell>
          <cell r="C1477" t="str">
            <v>m</v>
          </cell>
          <cell r="D1477">
            <v>524928</v>
          </cell>
          <cell r="E1477">
            <v>15747.84</v>
          </cell>
          <cell r="F1477">
            <v>540675.83999999997</v>
          </cell>
          <cell r="G1477">
            <v>86508.134399999995</v>
          </cell>
          <cell r="H1477">
            <v>627184</v>
          </cell>
        </row>
        <row r="1478">
          <cell r="B1478" t="str">
            <v>TUBERÍA DE CONCRETO REFORZADA - CLASE 1 L=2.50 m  D 44"</v>
          </cell>
          <cell r="C1478" t="str">
            <v>m</v>
          </cell>
          <cell r="D1478">
            <v>590769.6</v>
          </cell>
          <cell r="E1478">
            <v>17723.088</v>
          </cell>
          <cell r="F1478">
            <v>608492.68799999997</v>
          </cell>
          <cell r="G1478">
            <v>97358.83008</v>
          </cell>
          <cell r="H1478">
            <v>705852</v>
          </cell>
        </row>
        <row r="1479">
          <cell r="B1479" t="str">
            <v>TUBERÍA DE CONCRETO REFORZADA - CLASE 1 L=2.50 m  D 48"</v>
          </cell>
          <cell r="C1479" t="str">
            <v>m</v>
          </cell>
          <cell r="D1479">
            <v>689232</v>
          </cell>
          <cell r="E1479">
            <v>20676.96</v>
          </cell>
          <cell r="F1479">
            <v>709908.96</v>
          </cell>
          <cell r="G1479">
            <v>113585.43359999999</v>
          </cell>
          <cell r="H1479">
            <v>823494</v>
          </cell>
        </row>
        <row r="1480">
          <cell r="B1480" t="str">
            <v>TUBERÍA DE CONCRETO REFORZADA - CLASE 1 L=2.50 m  D 52"</v>
          </cell>
          <cell r="C1480" t="str">
            <v>m</v>
          </cell>
          <cell r="D1480">
            <v>763080</v>
          </cell>
          <cell r="E1480">
            <v>22892.399999999998</v>
          </cell>
          <cell r="F1480">
            <v>785972.4</v>
          </cell>
          <cell r="G1480">
            <v>125755.584</v>
          </cell>
          <cell r="H1480">
            <v>911728</v>
          </cell>
        </row>
        <row r="1481">
          <cell r="B1481" t="str">
            <v>TUBERÍA DE CONCRETO REFORZADA - CLASE 1 L=2.50 m  D 56"</v>
          </cell>
          <cell r="C1481" t="str">
            <v>m</v>
          </cell>
          <cell r="D1481">
            <v>857851.2</v>
          </cell>
          <cell r="E1481">
            <v>25735.535999999996</v>
          </cell>
          <cell r="F1481">
            <v>883586.73599999992</v>
          </cell>
          <cell r="G1481">
            <v>141373.87776</v>
          </cell>
          <cell r="H1481">
            <v>1024961</v>
          </cell>
        </row>
        <row r="1482">
          <cell r="B1482" t="str">
            <v>TUBERÍA DE CONCRETO REFORZADA - CLASE 1 L=2.50 m  D 60"</v>
          </cell>
          <cell r="C1482" t="str">
            <v>m</v>
          </cell>
          <cell r="D1482">
            <v>952003.2</v>
          </cell>
          <cell r="E1482">
            <v>28560.095999999998</v>
          </cell>
          <cell r="F1482">
            <v>980563.29599999997</v>
          </cell>
          <cell r="G1482">
            <v>156890.12736000001</v>
          </cell>
          <cell r="H1482">
            <v>1137453</v>
          </cell>
        </row>
        <row r="1483">
          <cell r="B1483" t="str">
            <v>TUBERÍA DE CONCRETO REFORZADA - CLASE 1 L=2.50 m  D 64"</v>
          </cell>
          <cell r="C1483" t="str">
            <v>m</v>
          </cell>
          <cell r="D1483">
            <v>1076923.2</v>
          </cell>
          <cell r="E1483">
            <v>32307.695999999996</v>
          </cell>
          <cell r="F1483">
            <v>1109230.8959999999</v>
          </cell>
          <cell r="G1483">
            <v>177476.94336</v>
          </cell>
          <cell r="H1483">
            <v>1286708</v>
          </cell>
        </row>
        <row r="1484">
          <cell r="B1484" t="str">
            <v>TUBERÍA DE CONCRETO REFORZADA - CLASE 1 L=2.50 m  D 68"</v>
          </cell>
          <cell r="C1484" t="str">
            <v>m</v>
          </cell>
          <cell r="D1484">
            <v>1217232</v>
          </cell>
          <cell r="E1484">
            <v>36516.959999999999</v>
          </cell>
          <cell r="F1484">
            <v>1253748.96</v>
          </cell>
          <cell r="G1484">
            <v>200599.83360000001</v>
          </cell>
          <cell r="H1484">
            <v>1454349</v>
          </cell>
        </row>
        <row r="1485">
          <cell r="B1485" t="str">
            <v>TUBERÍA DE CONCRETO REFORZADA - CLASE 1 L=2.50 m  D 72"</v>
          </cell>
          <cell r="C1485" t="str">
            <v>m</v>
          </cell>
          <cell r="D1485">
            <v>1373544</v>
          </cell>
          <cell r="E1485">
            <v>41206.32</v>
          </cell>
          <cell r="F1485">
            <v>1414750.32</v>
          </cell>
          <cell r="G1485">
            <v>226360.05120000002</v>
          </cell>
          <cell r="H1485">
            <v>1641110</v>
          </cell>
        </row>
        <row r="1486">
          <cell r="B1486" t="str">
            <v>TUBERÍA DE CONCRETO REFORZADA - CLASE 1 L=2.50 m  D 80"</v>
          </cell>
          <cell r="C1486" t="str">
            <v>m</v>
          </cell>
          <cell r="D1486">
            <v>1727385.6000000001</v>
          </cell>
          <cell r="E1486">
            <v>51821.567999999999</v>
          </cell>
          <cell r="F1486">
            <v>1779207.1680000001</v>
          </cell>
          <cell r="G1486">
            <v>284673.14688000001</v>
          </cell>
          <cell r="H1486">
            <v>2063880</v>
          </cell>
        </row>
        <row r="1487">
          <cell r="B1487" t="str">
            <v>TUBERÍA DE CONCRETO REFORZADA - CLASE 1 L=2.50 m  D 86"</v>
          </cell>
          <cell r="C1487" t="str">
            <v>m</v>
          </cell>
          <cell r="D1487">
            <v>1949539.2</v>
          </cell>
          <cell r="E1487">
            <v>58486.175999999999</v>
          </cell>
          <cell r="F1487">
            <v>2008025.3759999999</v>
          </cell>
          <cell r="G1487">
            <v>321284.06015999999</v>
          </cell>
          <cell r="H1487">
            <v>2329309</v>
          </cell>
        </row>
        <row r="1488">
          <cell r="B1488" t="str">
            <v>TUBERÍA DE CONCRETO REFORZADA - CLASE 1 L=2.50 m  D 92"</v>
          </cell>
          <cell r="C1488" t="str">
            <v>m</v>
          </cell>
          <cell r="D1488">
            <v>2194464</v>
          </cell>
          <cell r="E1488">
            <v>65833.919999999998</v>
          </cell>
          <cell r="F1488">
            <v>2260297.92</v>
          </cell>
          <cell r="G1488">
            <v>361647.66719999997</v>
          </cell>
          <cell r="H1488">
            <v>2621946</v>
          </cell>
        </row>
        <row r="1489">
          <cell r="B1489" t="str">
            <v>TUBERÍA DE CONCRETO REFORZADA - CLASE 1 L=2.50 m  D 98"</v>
          </cell>
          <cell r="C1489" t="str">
            <v>m</v>
          </cell>
          <cell r="D1489">
            <v>2792616</v>
          </cell>
          <cell r="E1489">
            <v>83778.48</v>
          </cell>
          <cell r="F1489">
            <v>2876394.48</v>
          </cell>
          <cell r="G1489">
            <v>460223.11680000002</v>
          </cell>
          <cell r="H1489">
            <v>3336618</v>
          </cell>
        </row>
        <row r="1490">
          <cell r="B1490" t="str">
            <v>TUBERÍA DE CONCRETO REFORZADA - CLASE 1 L=2.50 m  D 110"</v>
          </cell>
          <cell r="C1490" t="str">
            <v>m</v>
          </cell>
          <cell r="D1490">
            <v>3446150.4</v>
          </cell>
          <cell r="E1490">
            <v>103384.51199999999</v>
          </cell>
          <cell r="F1490">
            <v>3549534.912</v>
          </cell>
          <cell r="G1490">
            <v>567925.58591999998</v>
          </cell>
          <cell r="H1490">
            <v>4117460</v>
          </cell>
        </row>
        <row r="1491">
          <cell r="B1491" t="str">
            <v>TUBERÍA DE CONCRETO REFORZADA - CLASE 2 L=2.50 m  D 24"</v>
          </cell>
          <cell r="C1491" t="str">
            <v>m</v>
          </cell>
          <cell r="D1491">
            <v>219081.60000000001</v>
          </cell>
          <cell r="E1491">
            <v>6572.4480000000003</v>
          </cell>
          <cell r="F1491">
            <v>225654.04800000001</v>
          </cell>
          <cell r="G1491">
            <v>36104.647680000002</v>
          </cell>
          <cell r="H1491">
            <v>261759</v>
          </cell>
        </row>
        <row r="1492">
          <cell r="B1492" t="str">
            <v>TUBERÍA DE CONCRETO REFORZADA - CLASE 2 L=2.50 m  D 27"</v>
          </cell>
          <cell r="C1492" t="str">
            <v>m</v>
          </cell>
          <cell r="D1492">
            <v>275078.40000000002</v>
          </cell>
          <cell r="E1492">
            <v>8252.3520000000008</v>
          </cell>
          <cell r="F1492">
            <v>283330.75200000004</v>
          </cell>
          <cell r="G1492">
            <v>45332.920320000005</v>
          </cell>
          <cell r="H1492">
            <v>328664</v>
          </cell>
        </row>
        <row r="1493">
          <cell r="B1493" t="str">
            <v>TUBERÍA DE CONCRETO REFORZADA - CLASE 2 L=2.50 m  D 30"</v>
          </cell>
          <cell r="C1493" t="str">
            <v>m</v>
          </cell>
          <cell r="D1493">
            <v>343387.2</v>
          </cell>
          <cell r="E1493">
            <v>10301.616</v>
          </cell>
          <cell r="F1493">
            <v>353688.81599999999</v>
          </cell>
          <cell r="G1493">
            <v>56590.21056</v>
          </cell>
          <cell r="H1493">
            <v>410279</v>
          </cell>
        </row>
        <row r="1494">
          <cell r="B1494" t="str">
            <v>TUBERÍA DE CONCRETO REFORZADA - CLASE 2 L=2.50 m  D 36"</v>
          </cell>
          <cell r="C1494" t="str">
            <v>m</v>
          </cell>
          <cell r="D1494">
            <v>430771.20000000001</v>
          </cell>
          <cell r="E1494">
            <v>12923.136</v>
          </cell>
          <cell r="F1494">
            <v>443694.33600000001</v>
          </cell>
          <cell r="G1494">
            <v>70991.093760000003</v>
          </cell>
          <cell r="H1494">
            <v>514685</v>
          </cell>
        </row>
        <row r="1495">
          <cell r="B1495" t="str">
            <v>TUBERÍA DE CONCRETO REFORZADA - CLASE 2 L=2.50 m  D 40"</v>
          </cell>
          <cell r="C1495" t="str">
            <v>m</v>
          </cell>
          <cell r="D1495">
            <v>539078.40000000002</v>
          </cell>
          <cell r="E1495">
            <v>16172.352000000001</v>
          </cell>
          <cell r="F1495">
            <v>555250.75199999998</v>
          </cell>
          <cell r="G1495">
            <v>88840.120320000002</v>
          </cell>
          <cell r="H1495">
            <v>644091</v>
          </cell>
        </row>
        <row r="1496">
          <cell r="B1496" t="str">
            <v>TUBERÍA DE CONCRETO REFORZADA - CLASE 2 L=2.50 m  D 44"</v>
          </cell>
          <cell r="C1496" t="str">
            <v>m</v>
          </cell>
          <cell r="D1496">
            <v>603700.80000000005</v>
          </cell>
          <cell r="E1496">
            <v>18111.024000000001</v>
          </cell>
          <cell r="F1496">
            <v>621811.82400000002</v>
          </cell>
          <cell r="G1496">
            <v>99489.891840000011</v>
          </cell>
          <cell r="H1496">
            <v>721302</v>
          </cell>
        </row>
        <row r="1497">
          <cell r="B1497" t="str">
            <v>TUBERÍA DE CONCRETO REFORZADA - CLASE 2 L=2.50 m  D 48"</v>
          </cell>
          <cell r="C1497" t="str">
            <v>m</v>
          </cell>
          <cell r="D1497">
            <v>707692.8</v>
          </cell>
          <cell r="E1497">
            <v>21230.784</v>
          </cell>
          <cell r="F1497">
            <v>728923.58400000003</v>
          </cell>
          <cell r="G1497">
            <v>116627.77344</v>
          </cell>
          <cell r="H1497">
            <v>845551</v>
          </cell>
        </row>
        <row r="1498">
          <cell r="B1498" t="str">
            <v>TUBERÍA DE CONCRETO REFORZADA - CLASE 2 L=2.50 m  D 52"</v>
          </cell>
          <cell r="C1498" t="str">
            <v>m</v>
          </cell>
          <cell r="D1498">
            <v>785232</v>
          </cell>
          <cell r="E1498">
            <v>23556.959999999999</v>
          </cell>
          <cell r="F1498">
            <v>808788.96</v>
          </cell>
          <cell r="G1498">
            <v>129406.23359999999</v>
          </cell>
          <cell r="H1498">
            <v>938195</v>
          </cell>
        </row>
        <row r="1499">
          <cell r="B1499" t="str">
            <v>TUBERÍA DE CONCRETO REFORZADA - CLASE 2 L=2.50 m  D 56"</v>
          </cell>
          <cell r="C1499" t="str">
            <v>m</v>
          </cell>
          <cell r="D1499">
            <v>870772.8</v>
          </cell>
          <cell r="E1499">
            <v>26123.184000000001</v>
          </cell>
          <cell r="F1499">
            <v>896895.98400000005</v>
          </cell>
          <cell r="G1499">
            <v>143503.35744000002</v>
          </cell>
          <cell r="H1499">
            <v>1040399</v>
          </cell>
        </row>
        <row r="1500">
          <cell r="B1500" t="str">
            <v>TUBERÍA DE CONCRETO REFORZADA - CLASE 2 L=2.50 m  D 60"</v>
          </cell>
          <cell r="C1500" t="str">
            <v>m</v>
          </cell>
          <cell r="D1500">
            <v>972307.2</v>
          </cell>
          <cell r="E1500">
            <v>29169.215999999997</v>
          </cell>
          <cell r="F1500">
            <v>1001476.416</v>
          </cell>
          <cell r="G1500">
            <v>160236.22656000001</v>
          </cell>
          <cell r="H1500">
            <v>1161713</v>
          </cell>
        </row>
        <row r="1501">
          <cell r="B1501" t="str">
            <v>TUBERÍA DE CONCRETO REFORZADA - CLASE 2 L=2.50 m  D 64"</v>
          </cell>
          <cell r="C1501" t="str">
            <v>m</v>
          </cell>
          <cell r="D1501">
            <v>1105233.6000000001</v>
          </cell>
          <cell r="E1501">
            <v>33157.008000000002</v>
          </cell>
          <cell r="F1501">
            <v>1138390.608</v>
          </cell>
          <cell r="G1501">
            <v>182142.49728000001</v>
          </cell>
          <cell r="H1501">
            <v>1320533</v>
          </cell>
        </row>
        <row r="1502">
          <cell r="B1502" t="str">
            <v>TUBERÍA DE CONCRETO REFORZADA - CLASE 2 L=2.50 m  D 68"</v>
          </cell>
          <cell r="C1502" t="str">
            <v>m</v>
          </cell>
          <cell r="D1502">
            <v>1249233.6000000001</v>
          </cell>
          <cell r="E1502">
            <v>37477.008000000002</v>
          </cell>
          <cell r="F1502">
            <v>1286710.608</v>
          </cell>
          <cell r="G1502">
            <v>205873.69727999999</v>
          </cell>
          <cell r="H1502">
            <v>1492584</v>
          </cell>
        </row>
        <row r="1503">
          <cell r="B1503" t="str">
            <v>TUBERÍA DE CONCRETO REFORZADA - CLASE 2 L=2.50 m  D 72"</v>
          </cell>
          <cell r="C1503" t="str">
            <v>m</v>
          </cell>
          <cell r="D1503">
            <v>1380312</v>
          </cell>
          <cell r="E1503">
            <v>41409.360000000001</v>
          </cell>
          <cell r="F1503">
            <v>1421721.36</v>
          </cell>
          <cell r="G1503">
            <v>227475.41760000002</v>
          </cell>
          <cell r="H1503">
            <v>1649197</v>
          </cell>
        </row>
        <row r="1504">
          <cell r="B1504" t="str">
            <v>TUBERÍA DE CONCRETO REFORZADA - CLASE 2 L=2.50 m  D 80"</v>
          </cell>
          <cell r="C1504" t="str">
            <v>m</v>
          </cell>
          <cell r="D1504">
            <v>1736006.4</v>
          </cell>
          <cell r="E1504">
            <v>52080.191999999995</v>
          </cell>
          <cell r="F1504">
            <v>1788086.5919999999</v>
          </cell>
          <cell r="G1504">
            <v>286093.85472</v>
          </cell>
          <cell r="H1504">
            <v>2074180</v>
          </cell>
        </row>
        <row r="1505">
          <cell r="B1505" t="str">
            <v>TUBERÍA DE CONCRETO REFORZADA - CLASE 2 L=2.50 m  D 86"</v>
          </cell>
          <cell r="C1505" t="str">
            <v>m</v>
          </cell>
          <cell r="D1505">
            <v>1982774.4</v>
          </cell>
          <cell r="E1505">
            <v>59483.231999999996</v>
          </cell>
          <cell r="F1505">
            <v>2042257.632</v>
          </cell>
          <cell r="G1505">
            <v>326761.22112</v>
          </cell>
          <cell r="H1505">
            <v>2369019</v>
          </cell>
        </row>
        <row r="1506">
          <cell r="B1506" t="str">
            <v>TUBERÍA DE CONCRETO REFORZADA - CLASE 2 L=2.50 m  D 92"</v>
          </cell>
          <cell r="C1506" t="str">
            <v>m</v>
          </cell>
          <cell r="D1506">
            <v>2231385.6</v>
          </cell>
          <cell r="E1506">
            <v>66941.567999999999</v>
          </cell>
          <cell r="F1506">
            <v>2298327.1680000001</v>
          </cell>
          <cell r="G1506">
            <v>367732.34688000003</v>
          </cell>
          <cell r="H1506">
            <v>2666060</v>
          </cell>
        </row>
        <row r="1507">
          <cell r="B1507" t="str">
            <v>TUBERÍA DE CONCRETO REFORZADA - CLASE 2 L=2.50 m  D 98"</v>
          </cell>
          <cell r="C1507" t="str">
            <v>m</v>
          </cell>
          <cell r="D1507">
            <v>2840001.6</v>
          </cell>
          <cell r="E1507">
            <v>85200.047999999995</v>
          </cell>
          <cell r="F1507">
            <v>2925201.648</v>
          </cell>
          <cell r="G1507">
            <v>468032.26368000003</v>
          </cell>
          <cell r="H1507">
            <v>3393234</v>
          </cell>
        </row>
        <row r="1508">
          <cell r="B1508" t="str">
            <v>TUBERÍA DE CONCRETO REFORZADA - CLASE 2 L=2.50 m  D 110"</v>
          </cell>
          <cell r="C1508" t="str">
            <v>m</v>
          </cell>
          <cell r="D1508">
            <v>3503385.6</v>
          </cell>
          <cell r="E1508">
            <v>105101.568</v>
          </cell>
          <cell r="F1508">
            <v>3608487.1680000001</v>
          </cell>
          <cell r="G1508">
            <v>577357.94688000006</v>
          </cell>
          <cell r="H1508">
            <v>4185845</v>
          </cell>
        </row>
        <row r="1509">
          <cell r="B1509" t="str">
            <v>TUBERÍA DE CONCRETO REFORZADA - CLASE 3 L=2.50 m  D 24"</v>
          </cell>
          <cell r="C1509" t="str">
            <v>m</v>
          </cell>
          <cell r="D1509">
            <v>219081.60000000001</v>
          </cell>
          <cell r="E1509">
            <v>6572.4480000000003</v>
          </cell>
          <cell r="F1509">
            <v>225654.04800000001</v>
          </cell>
          <cell r="G1509">
            <v>36104.647680000002</v>
          </cell>
          <cell r="H1509">
            <v>261759</v>
          </cell>
        </row>
        <row r="1510">
          <cell r="B1510" t="str">
            <v>TUBERÍA DE CONCRETO REFORZADA - CLASE 3 L=2.50 m  D 27"</v>
          </cell>
          <cell r="C1510" t="str">
            <v>m</v>
          </cell>
          <cell r="D1510">
            <v>291696</v>
          </cell>
          <cell r="E1510">
            <v>8750.8799999999992</v>
          </cell>
          <cell r="F1510">
            <v>300446.88</v>
          </cell>
          <cell r="G1510">
            <v>48071.500800000002</v>
          </cell>
          <cell r="H1510">
            <v>348518</v>
          </cell>
        </row>
        <row r="1511">
          <cell r="B1511" t="str">
            <v>TUBERÍA DE CONCRETO REFORZADA - CLASE 3 L=2.50 m  D 30"</v>
          </cell>
          <cell r="C1511" t="str">
            <v>m</v>
          </cell>
          <cell r="D1511">
            <v>363700.8</v>
          </cell>
          <cell r="E1511">
            <v>10911.023999999999</v>
          </cell>
          <cell r="F1511">
            <v>374611.82399999996</v>
          </cell>
          <cell r="G1511">
            <v>59937.891839999997</v>
          </cell>
          <cell r="H1511">
            <v>434550</v>
          </cell>
        </row>
        <row r="1512">
          <cell r="B1512" t="str">
            <v>TUBERÍA DE CONCRETO REFORZADA - CLASE 3 L=2.50 m  D 36"</v>
          </cell>
          <cell r="C1512" t="str">
            <v>m</v>
          </cell>
          <cell r="D1512">
            <v>456004.8</v>
          </cell>
          <cell r="E1512">
            <v>13680.143999999998</v>
          </cell>
          <cell r="F1512">
            <v>469684.94399999996</v>
          </cell>
          <cell r="G1512">
            <v>75149.591039999999</v>
          </cell>
          <cell r="H1512">
            <v>544835</v>
          </cell>
        </row>
        <row r="1513">
          <cell r="B1513" t="str">
            <v>TUBERÍA DE CONCRETO REFORZADA - CLASE 3 L=2.50 m  D 40"</v>
          </cell>
          <cell r="C1513" t="str">
            <v>m</v>
          </cell>
          <cell r="D1513">
            <v>571694.4</v>
          </cell>
          <cell r="E1513">
            <v>17150.831999999999</v>
          </cell>
          <cell r="F1513">
            <v>588845.23200000008</v>
          </cell>
          <cell r="G1513">
            <v>94215.23712000002</v>
          </cell>
          <cell r="H1513">
            <v>683060</v>
          </cell>
        </row>
        <row r="1514">
          <cell r="B1514" t="str">
            <v>TUBERÍA DE CONCRETO REFORZADA - CLASE 3 L=2.50 m  D 44"</v>
          </cell>
          <cell r="C1514" t="str">
            <v>m</v>
          </cell>
          <cell r="D1514">
            <v>639388.80000000005</v>
          </cell>
          <cell r="E1514">
            <v>19181.664000000001</v>
          </cell>
          <cell r="F1514">
            <v>658570.46400000004</v>
          </cell>
          <cell r="G1514">
            <v>105371.27424000001</v>
          </cell>
          <cell r="H1514">
            <v>763942</v>
          </cell>
        </row>
        <row r="1515">
          <cell r="B1515" t="str">
            <v>TUBERÍA DE CONCRETO REFORZADA - CLASE 3 L=2.50 m  D 48"</v>
          </cell>
          <cell r="C1515" t="str">
            <v>m</v>
          </cell>
          <cell r="D1515">
            <v>750153.6</v>
          </cell>
          <cell r="E1515">
            <v>22504.608</v>
          </cell>
          <cell r="F1515">
            <v>772658.20799999998</v>
          </cell>
          <cell r="G1515">
            <v>123625.31328</v>
          </cell>
          <cell r="H1515">
            <v>896284</v>
          </cell>
        </row>
        <row r="1516">
          <cell r="B1516" t="str">
            <v>TUBERÍA DE CONCRETO REFORZADA - CLASE 3 L=2.50 m  D 52"</v>
          </cell>
          <cell r="C1516" t="str">
            <v>m</v>
          </cell>
          <cell r="D1516">
            <v>832003.2</v>
          </cell>
          <cell r="E1516">
            <v>24960.095999999998</v>
          </cell>
          <cell r="F1516">
            <v>856963.29599999997</v>
          </cell>
          <cell r="G1516">
            <v>137114.12735999998</v>
          </cell>
          <cell r="H1516">
            <v>994077</v>
          </cell>
        </row>
        <row r="1517">
          <cell r="B1517" t="str">
            <v>TUBERÍA DE CONCRETO REFORZADA - CLASE 3 L=2.50 m  D 56"</v>
          </cell>
          <cell r="C1517" t="str">
            <v>m</v>
          </cell>
          <cell r="D1517">
            <v>921235.2</v>
          </cell>
          <cell r="E1517">
            <v>27637.055999999997</v>
          </cell>
          <cell r="F1517">
            <v>948872.25599999994</v>
          </cell>
          <cell r="G1517">
            <v>151819.56096</v>
          </cell>
          <cell r="H1517">
            <v>1100692</v>
          </cell>
        </row>
        <row r="1518">
          <cell r="B1518" t="str">
            <v>TUBERÍA DE CONCRETO REFORZADA - CLASE 3 L=2.50 m  D 60"</v>
          </cell>
          <cell r="C1518" t="str">
            <v>m</v>
          </cell>
          <cell r="D1518">
            <v>1099694.3999999999</v>
          </cell>
          <cell r="E1518">
            <v>32990.831999999995</v>
          </cell>
          <cell r="F1518">
            <v>1132685.2319999998</v>
          </cell>
          <cell r="G1518">
            <v>181229.63711999997</v>
          </cell>
          <cell r="H1518">
            <v>1313915</v>
          </cell>
        </row>
        <row r="1519">
          <cell r="B1519" t="str">
            <v>TUBERÍA DE CONCRETO REFORZADA - CLASE 3 L=2.50 m  D 64"</v>
          </cell>
          <cell r="C1519" t="str">
            <v>m</v>
          </cell>
          <cell r="D1519">
            <v>1156310.3999999999</v>
          </cell>
          <cell r="E1519">
            <v>34689.311999999998</v>
          </cell>
          <cell r="F1519">
            <v>1190999.7119999998</v>
          </cell>
          <cell r="G1519">
            <v>190559.95391999997</v>
          </cell>
          <cell r="H1519">
            <v>1381560</v>
          </cell>
        </row>
        <row r="1520">
          <cell r="B1520" t="str">
            <v>TUBERÍA DE CONCRETO REFORZADA - CLASE 3 L=2.50 m  D 68"</v>
          </cell>
          <cell r="C1520" t="str">
            <v>m</v>
          </cell>
          <cell r="D1520">
            <v>1307697.6000000001</v>
          </cell>
          <cell r="E1520">
            <v>39230.928</v>
          </cell>
          <cell r="F1520">
            <v>1346928.5280000002</v>
          </cell>
          <cell r="G1520">
            <v>215508.56448000003</v>
          </cell>
          <cell r="H1520">
            <v>1562437</v>
          </cell>
        </row>
        <row r="1521">
          <cell r="B1521" t="str">
            <v>TUBERÍA DE CONCRETO REFORZADA - CLASE 3 L=2.50 m  D 72"</v>
          </cell>
          <cell r="C1521" t="str">
            <v>m</v>
          </cell>
          <cell r="D1521">
            <v>1528617.6</v>
          </cell>
          <cell r="E1521">
            <v>45858.527999999998</v>
          </cell>
          <cell r="F1521">
            <v>1574476.128</v>
          </cell>
          <cell r="G1521">
            <v>251916.18048000001</v>
          </cell>
          <cell r="H1521">
            <v>1826392</v>
          </cell>
        </row>
        <row r="1522">
          <cell r="B1522" t="str">
            <v>TUBERÍA DE CONCRETO REFORZADA - CLASE 3 L=2.50 m  D 80"</v>
          </cell>
          <cell r="C1522" t="str">
            <v>m</v>
          </cell>
          <cell r="D1522">
            <v>1814155.2</v>
          </cell>
          <cell r="E1522">
            <v>54424.655999999995</v>
          </cell>
          <cell r="F1522">
            <v>1868579.8559999999</v>
          </cell>
          <cell r="G1522">
            <v>298972.77695999999</v>
          </cell>
          <cell r="H1522">
            <v>2167553</v>
          </cell>
        </row>
        <row r="1523">
          <cell r="B1523" t="str">
            <v>TUBERÍA DE CONCRETO REFORZADA - CLASE 3 L=2.50 m  D 86"</v>
          </cell>
          <cell r="C1523" t="str">
            <v>m</v>
          </cell>
          <cell r="D1523">
            <v>2036308.8</v>
          </cell>
          <cell r="E1523">
            <v>61089.263999999996</v>
          </cell>
          <cell r="F1523">
            <v>2097398.0640000002</v>
          </cell>
          <cell r="G1523">
            <v>335583.69024000003</v>
          </cell>
          <cell r="H1523">
            <v>2432982</v>
          </cell>
        </row>
        <row r="1524">
          <cell r="B1524" t="str">
            <v>TUBERÍA DE CONCRETO REFORZADA - CLASE 3 L=2.50 m  D 92"</v>
          </cell>
          <cell r="C1524" t="str">
            <v>m</v>
          </cell>
          <cell r="D1524">
            <v>2271388.7999999998</v>
          </cell>
          <cell r="E1524">
            <v>68141.66399999999</v>
          </cell>
          <cell r="F1524">
            <v>2339530.4639999997</v>
          </cell>
          <cell r="G1524">
            <v>374324.87423999998</v>
          </cell>
          <cell r="H1524">
            <v>2713855</v>
          </cell>
        </row>
        <row r="1525">
          <cell r="B1525" t="str">
            <v>TUBERÍA DE CONCRETO REFORZADA - CLASE 3 L=2.50 m  D 98"</v>
          </cell>
          <cell r="C1525" t="str">
            <v>m</v>
          </cell>
          <cell r="D1525">
            <v>2891078.4</v>
          </cell>
          <cell r="E1525">
            <v>86732.351999999999</v>
          </cell>
          <cell r="F1525">
            <v>2977810.7519999999</v>
          </cell>
          <cell r="G1525">
            <v>476449.72031999996</v>
          </cell>
          <cell r="H1525">
            <v>3454260</v>
          </cell>
        </row>
        <row r="1526">
          <cell r="B1526" t="str">
            <v>TUBERÍA DE CONCRETO REFORZADA - CLASE 3 L=2.50 m  D 110"</v>
          </cell>
          <cell r="C1526" t="str">
            <v>m</v>
          </cell>
          <cell r="D1526">
            <v>3567384</v>
          </cell>
          <cell r="E1526">
            <v>107021.51999999999</v>
          </cell>
          <cell r="F1526">
            <v>3674405.52</v>
          </cell>
          <cell r="G1526">
            <v>587904.88320000004</v>
          </cell>
          <cell r="H1526">
            <v>4262310</v>
          </cell>
        </row>
        <row r="1527">
          <cell r="B1527" t="str">
            <v>TUBERÍA DE CONCRETO REFORZADA - CLASE 4 L=2.50 m  D 24"</v>
          </cell>
          <cell r="C1527" t="str">
            <v>m</v>
          </cell>
          <cell r="D1527">
            <v>249235.20000000001</v>
          </cell>
          <cell r="E1527">
            <v>7477.0560000000005</v>
          </cell>
          <cell r="F1527">
            <v>256712.25600000002</v>
          </cell>
          <cell r="G1527">
            <v>41073.960960000004</v>
          </cell>
          <cell r="H1527">
            <v>297786</v>
          </cell>
        </row>
        <row r="1528">
          <cell r="B1528" t="str">
            <v>TUBERÍA DE CONCRETO REFORZADA - CLASE 4 L=2.50 m  D 27"</v>
          </cell>
          <cell r="C1528" t="str">
            <v>m</v>
          </cell>
          <cell r="D1528">
            <v>332928</v>
          </cell>
          <cell r="E1528">
            <v>9987.84</v>
          </cell>
          <cell r="F1528">
            <v>342915.84000000003</v>
          </cell>
          <cell r="G1528">
            <v>54866.534400000004</v>
          </cell>
          <cell r="H1528">
            <v>397782</v>
          </cell>
        </row>
        <row r="1529">
          <cell r="B1529" t="str">
            <v>TUBERÍA DE CONCRETO REFORZADA - CLASE 4 L=2.50 m  D 30"</v>
          </cell>
          <cell r="C1529" t="str">
            <v>m</v>
          </cell>
          <cell r="D1529">
            <v>417235.20000000001</v>
          </cell>
          <cell r="E1529">
            <v>12517.056</v>
          </cell>
          <cell r="F1529">
            <v>429752.25599999999</v>
          </cell>
          <cell r="G1529">
            <v>68760.360960000005</v>
          </cell>
          <cell r="H1529">
            <v>498513</v>
          </cell>
        </row>
        <row r="1530">
          <cell r="B1530" t="str">
            <v>TUBERÍA DE CONCRETO REFORZADA - CLASE 4 L=2.50 m  D 36"</v>
          </cell>
          <cell r="C1530" t="str">
            <v>m</v>
          </cell>
          <cell r="D1530">
            <v>523080</v>
          </cell>
          <cell r="E1530">
            <v>15692.4</v>
          </cell>
          <cell r="F1530">
            <v>538772.4</v>
          </cell>
          <cell r="G1530">
            <v>86203.584000000003</v>
          </cell>
          <cell r="H1530">
            <v>624976</v>
          </cell>
        </row>
        <row r="1531">
          <cell r="B1531" t="str">
            <v>TUBERÍA DE CONCRETO REFORZADA - CLASE 4 L=2.50 m  D 40"</v>
          </cell>
          <cell r="C1531" t="str">
            <v>m</v>
          </cell>
          <cell r="D1531">
            <v>654772.80000000005</v>
          </cell>
          <cell r="E1531">
            <v>19643.184000000001</v>
          </cell>
          <cell r="F1531">
            <v>674415.98400000005</v>
          </cell>
          <cell r="G1531">
            <v>107906.55744</v>
          </cell>
          <cell r="H1531">
            <v>782323</v>
          </cell>
        </row>
        <row r="1532">
          <cell r="B1532" t="str">
            <v>TUBERÍA DE CONCRETO REFORZADA - CLASE 4 L=2.50 m  D 44"</v>
          </cell>
          <cell r="C1532" t="str">
            <v>m</v>
          </cell>
          <cell r="D1532">
            <v>732931.2</v>
          </cell>
          <cell r="E1532">
            <v>21987.935999999998</v>
          </cell>
          <cell r="F1532">
            <v>754919.13599999994</v>
          </cell>
          <cell r="G1532">
            <v>120787.06176</v>
          </cell>
          <cell r="H1532">
            <v>875706</v>
          </cell>
        </row>
        <row r="1533">
          <cell r="B1533" t="str">
            <v>TUBERÍA DE CONCRETO REFORZADA - CLASE 4 L=2.50 m  D 48"</v>
          </cell>
          <cell r="C1533" t="str">
            <v>m</v>
          </cell>
          <cell r="D1533">
            <v>859694.4</v>
          </cell>
          <cell r="E1533">
            <v>25790.831999999999</v>
          </cell>
          <cell r="F1533">
            <v>885485.23200000008</v>
          </cell>
          <cell r="G1533">
            <v>141677.63712000003</v>
          </cell>
          <cell r="H1533">
            <v>1027163</v>
          </cell>
        </row>
        <row r="1534">
          <cell r="B1534" t="str">
            <v>TUBERÍA DE CONCRETO REFORZADA - CLASE 4 L=2.50 m  D 52"</v>
          </cell>
          <cell r="C1534" t="str">
            <v>m</v>
          </cell>
          <cell r="D1534">
            <v>961238.4</v>
          </cell>
          <cell r="E1534">
            <v>28837.151999999998</v>
          </cell>
          <cell r="F1534">
            <v>990075.55200000003</v>
          </cell>
          <cell r="G1534">
            <v>158412.08832000001</v>
          </cell>
          <cell r="H1534">
            <v>1148488</v>
          </cell>
        </row>
        <row r="1535">
          <cell r="B1535" t="str">
            <v>TUBERÍA DE CONCRETO REFORZADA - CLASE 4 L=2.50 m  D 56"</v>
          </cell>
          <cell r="C1535" t="str">
            <v>m</v>
          </cell>
          <cell r="D1535">
            <v>1018464</v>
          </cell>
          <cell r="E1535">
            <v>30553.919999999998</v>
          </cell>
          <cell r="F1535">
            <v>1049017.92</v>
          </cell>
          <cell r="G1535">
            <v>167842.86719999998</v>
          </cell>
          <cell r="H1535">
            <v>1216861</v>
          </cell>
        </row>
        <row r="1536">
          <cell r="B1536" t="str">
            <v>TUBERÍA DE CONCRETO REFORZADA - CLASE 4 L=2.50 m  D 60"</v>
          </cell>
          <cell r="C1536" t="str">
            <v>m</v>
          </cell>
          <cell r="D1536">
            <v>1166774.3999999999</v>
          </cell>
          <cell r="E1536">
            <v>35003.231999999996</v>
          </cell>
          <cell r="F1536">
            <v>1201777.632</v>
          </cell>
          <cell r="G1536">
            <v>192284.42112000001</v>
          </cell>
          <cell r="H1536">
            <v>1394062</v>
          </cell>
        </row>
        <row r="1537">
          <cell r="B1537" t="str">
            <v>TUBERÍA DE CONCRETO REFORZADA - CLASE 4 L=2.50 m  D 64"</v>
          </cell>
          <cell r="C1537" t="str">
            <v>m</v>
          </cell>
          <cell r="D1537">
            <v>1326772.8</v>
          </cell>
          <cell r="E1537">
            <v>39803.184000000001</v>
          </cell>
          <cell r="F1537">
            <v>1366575.9839999999</v>
          </cell>
          <cell r="G1537">
            <v>218652.15743999998</v>
          </cell>
          <cell r="H1537">
            <v>1585228</v>
          </cell>
        </row>
        <row r="1538">
          <cell r="B1538" t="str">
            <v>TUBERÍA DE CONCRETO REFORZADA - CLASE 4 L=2.50 m  D 68"</v>
          </cell>
          <cell r="C1538" t="str">
            <v>m</v>
          </cell>
          <cell r="D1538">
            <v>1501540.8</v>
          </cell>
          <cell r="E1538">
            <v>45046.224000000002</v>
          </cell>
          <cell r="F1538">
            <v>1546587.024</v>
          </cell>
          <cell r="G1538">
            <v>247453.92384</v>
          </cell>
          <cell r="H1538">
            <v>1794041</v>
          </cell>
        </row>
        <row r="1539">
          <cell r="B1539" t="str">
            <v>TUBERÍA DE CONCRETO REFORZADA - CLASE 4 L=2.50 m  D 72"</v>
          </cell>
          <cell r="C1539" t="str">
            <v>m</v>
          </cell>
          <cell r="D1539">
            <v>1678771.2</v>
          </cell>
          <cell r="E1539">
            <v>50363.135999999999</v>
          </cell>
          <cell r="F1539">
            <v>1729134.3359999999</v>
          </cell>
          <cell r="G1539">
            <v>276661.49375999998</v>
          </cell>
          <cell r="H1539">
            <v>2005796</v>
          </cell>
        </row>
        <row r="1540">
          <cell r="B1540" t="str">
            <v>TUBERÍA DE CONCRETO REFORZADA - CLASE 4 L=2.50 m  D 80"</v>
          </cell>
          <cell r="C1540" t="str">
            <v>m</v>
          </cell>
          <cell r="D1540">
            <v>2081236.8</v>
          </cell>
          <cell r="E1540">
            <v>62437.103999999999</v>
          </cell>
          <cell r="F1540">
            <v>2143673.9040000001</v>
          </cell>
          <cell r="G1540">
            <v>342987.82464000001</v>
          </cell>
          <cell r="H1540">
            <v>2486662</v>
          </cell>
        </row>
        <row r="1541">
          <cell r="B1541" t="str">
            <v>TUBERÍA DE CONCRETO REFORZADA - CLASE 4 L=2.50 m  D 86"</v>
          </cell>
          <cell r="C1541" t="str">
            <v>m</v>
          </cell>
          <cell r="D1541">
            <v>2499081.6</v>
          </cell>
          <cell r="E1541">
            <v>74972.448000000004</v>
          </cell>
          <cell r="F1541">
            <v>2574054.048</v>
          </cell>
          <cell r="G1541">
            <v>411848.64767999999</v>
          </cell>
          <cell r="H1541">
            <v>2985903</v>
          </cell>
        </row>
        <row r="1542">
          <cell r="B1542" t="str">
            <v>TUBERÍA DE CONCRETO REFORZADA - CLASE 4 L=2.50 m  D 92"</v>
          </cell>
          <cell r="C1542" t="str">
            <v>m</v>
          </cell>
          <cell r="D1542">
            <v>2729232</v>
          </cell>
          <cell r="E1542">
            <v>81876.959999999992</v>
          </cell>
          <cell r="F1542">
            <v>2811108.96</v>
          </cell>
          <cell r="G1542">
            <v>449777.43359999999</v>
          </cell>
          <cell r="H1542">
            <v>3260886</v>
          </cell>
        </row>
        <row r="1543">
          <cell r="B1543" t="str">
            <v>TUBERÍA DE CONCRETO REFORZADA - CLASE 4 L=2.50 m  D 98"</v>
          </cell>
          <cell r="C1543" t="str">
            <v>m</v>
          </cell>
          <cell r="D1543">
            <v>3473846.4</v>
          </cell>
          <cell r="E1543">
            <v>104215.39199999999</v>
          </cell>
          <cell r="F1543">
            <v>3578061.7919999999</v>
          </cell>
          <cell r="G1543">
            <v>572489.88671999995</v>
          </cell>
          <cell r="H1543">
            <v>4150552</v>
          </cell>
        </row>
        <row r="1544">
          <cell r="B1544" t="str">
            <v>TUBERÍA DE CONCRETO REFORZADA - CLASE 4 L=2.50 m  D 110"</v>
          </cell>
          <cell r="C1544" t="str">
            <v>m</v>
          </cell>
          <cell r="D1544">
            <v>4284926.4000000004</v>
          </cell>
          <cell r="E1544">
            <v>128547.792</v>
          </cell>
          <cell r="F1544">
            <v>4413474.1920000007</v>
          </cell>
          <cell r="G1544">
            <v>706155.87072000012</v>
          </cell>
          <cell r="H1544">
            <v>5119630</v>
          </cell>
        </row>
        <row r="1545">
          <cell r="B1545" t="str">
            <v>SUMINISTRO TUBERÍA PVC PARA DRENAJES</v>
          </cell>
        </row>
        <row r="1546">
          <cell r="B1546" t="str">
            <v>TUBERÍA PVC PARA DRENAJE D 65  mm</v>
          </cell>
          <cell r="C1546" t="str">
            <v>m</v>
          </cell>
          <cell r="D1546">
            <v>10924</v>
          </cell>
          <cell r="E1546">
            <v>327.71999999999997</v>
          </cell>
          <cell r="F1546">
            <v>11251.72</v>
          </cell>
          <cell r="G1546">
            <v>1800.2752</v>
          </cell>
          <cell r="H1546">
            <v>13052</v>
          </cell>
        </row>
        <row r="1547">
          <cell r="B1547" t="str">
            <v>TUBERÍA PVC PARA DRENAJE D 100  mm</v>
          </cell>
          <cell r="C1547" t="str">
            <v>m</v>
          </cell>
          <cell r="D1547">
            <v>18814.8</v>
          </cell>
          <cell r="E1547">
            <v>564.44399999999996</v>
          </cell>
          <cell r="F1547">
            <v>19379.243999999999</v>
          </cell>
          <cell r="G1547">
            <v>3100.67904</v>
          </cell>
          <cell r="H1547">
            <v>22480</v>
          </cell>
        </row>
        <row r="1548">
          <cell r="B1548" t="str">
            <v>TUBERÍA PVC PARA DRENAJE D 160  mm</v>
          </cell>
          <cell r="C1548" t="str">
            <v>m</v>
          </cell>
          <cell r="D1548">
            <v>46294.8</v>
          </cell>
          <cell r="E1548">
            <v>1388.8440000000001</v>
          </cell>
          <cell r="F1548">
            <v>47683.644</v>
          </cell>
          <cell r="G1548">
            <v>7629.3830400000006</v>
          </cell>
          <cell r="H1548">
            <v>55313</v>
          </cell>
        </row>
        <row r="1549">
          <cell r="B1549" t="str">
            <v>TUBERÍA PVC PARA DRENAJE D 200  mm</v>
          </cell>
          <cell r="C1549" t="str">
            <v>m</v>
          </cell>
          <cell r="D1549">
            <v>61076.6</v>
          </cell>
          <cell r="E1549">
            <v>1832.298</v>
          </cell>
          <cell r="F1549">
            <v>62908.898000000001</v>
          </cell>
          <cell r="G1549">
            <v>10065.42368</v>
          </cell>
          <cell r="H1549">
            <v>72974</v>
          </cell>
        </row>
        <row r="1550">
          <cell r="B1550" t="str">
            <v>INSTALACIÓN TUBERÍA PVC PARA DRENAJES - VER PRESUPUESTO DE OBRA</v>
          </cell>
        </row>
        <row r="1551">
          <cell r="B1551" t="str">
            <v>SUMINISTRO TUBERÍA Y ACCESORIOS PVC SANITARIA</v>
          </cell>
        </row>
        <row r="1552">
          <cell r="B1552" t="str">
            <v>SUMINISTRO TUBERÍA PVC SANITARIA</v>
          </cell>
        </row>
        <row r="1553">
          <cell r="B1553" t="str">
            <v>TUBERÍA PVC SANITARIA D 1 1/2"</v>
          </cell>
          <cell r="C1553" t="str">
            <v>m</v>
          </cell>
          <cell r="D1553">
            <v>5711.666666666667</v>
          </cell>
          <cell r="E1553">
            <v>171.35</v>
          </cell>
          <cell r="F1553">
            <v>5883.0166666666673</v>
          </cell>
          <cell r="G1553">
            <v>941.28266666666684</v>
          </cell>
          <cell r="H1553">
            <v>6824</v>
          </cell>
        </row>
        <row r="1554">
          <cell r="B1554" t="str">
            <v>TUBERÍA PVC SANITARIA D 2"</v>
          </cell>
          <cell r="C1554" t="str">
            <v>m</v>
          </cell>
          <cell r="D1554">
            <v>7081</v>
          </cell>
          <cell r="E1554">
            <v>212.42999999999998</v>
          </cell>
          <cell r="F1554">
            <v>7293.43</v>
          </cell>
          <cell r="G1554">
            <v>1166.9488000000001</v>
          </cell>
          <cell r="H1554">
            <v>8460</v>
          </cell>
        </row>
        <row r="1555">
          <cell r="B1555" t="str">
            <v>TUBERÍA PVC SANITARIA D 3"</v>
          </cell>
          <cell r="C1555" t="str">
            <v>m</v>
          </cell>
          <cell r="D1555">
            <v>10576.5</v>
          </cell>
          <cell r="E1555">
            <v>317.29500000000002</v>
          </cell>
          <cell r="F1555">
            <v>10893.795</v>
          </cell>
          <cell r="G1555">
            <v>1743.0072</v>
          </cell>
          <cell r="H1555">
            <v>12637</v>
          </cell>
        </row>
        <row r="1556">
          <cell r="B1556" t="str">
            <v>TUBERÍA PVC SANITARIA D 4"</v>
          </cell>
          <cell r="C1556" t="str">
            <v>m</v>
          </cell>
          <cell r="D1556">
            <v>14739.833333333334</v>
          </cell>
          <cell r="E1556">
            <v>442.19499999999999</v>
          </cell>
          <cell r="F1556">
            <v>15182.028333333334</v>
          </cell>
          <cell r="G1556">
            <v>2429.1245333333336</v>
          </cell>
          <cell r="H1556">
            <v>17611</v>
          </cell>
        </row>
        <row r="1557">
          <cell r="B1557" t="str">
            <v>TUBERÍA PVC SANITARIA D 6"</v>
          </cell>
          <cell r="C1557" t="str">
            <v>m</v>
          </cell>
          <cell r="D1557">
            <v>31213.833333333332</v>
          </cell>
          <cell r="E1557">
            <v>936.41499999999996</v>
          </cell>
          <cell r="F1557">
            <v>32150.248333333333</v>
          </cell>
          <cell r="G1557">
            <v>5144.0397333333331</v>
          </cell>
          <cell r="H1557">
            <v>37294</v>
          </cell>
        </row>
        <row r="1558">
          <cell r="B1558" t="str">
            <v>TUBERÍA PVC SANITARIA D 8"</v>
          </cell>
          <cell r="C1558" t="str">
            <v>m</v>
          </cell>
          <cell r="D1558">
            <v>55150.833333333336</v>
          </cell>
          <cell r="E1558">
            <v>1654.5250000000001</v>
          </cell>
          <cell r="F1558">
            <v>56805.358333333337</v>
          </cell>
          <cell r="G1558">
            <v>9088.8573333333334</v>
          </cell>
          <cell r="H1558">
            <v>65894</v>
          </cell>
        </row>
        <row r="1559">
          <cell r="B1559" t="str">
            <v>TUBERÍA PVC SANITARIA D 10"</v>
          </cell>
          <cell r="C1559" t="str">
            <v>m</v>
          </cell>
          <cell r="D1559">
            <v>86143.833333333328</v>
          </cell>
          <cell r="E1559">
            <v>2584.3149999999996</v>
          </cell>
          <cell r="F1559">
            <v>88728.148333333331</v>
          </cell>
          <cell r="G1559">
            <v>14196.503733333333</v>
          </cell>
          <cell r="H1559">
            <v>102925</v>
          </cell>
        </row>
        <row r="1560">
          <cell r="B1560" t="str">
            <v>SUMINISTRO TUBERÍA PVC SANITARIA NOVATEC</v>
          </cell>
        </row>
        <row r="1561">
          <cell r="B1561" t="str">
            <v>TUBERÍA PVC SANITARIA NOVATEC D 2"</v>
          </cell>
          <cell r="C1561" t="str">
            <v>m</v>
          </cell>
          <cell r="D1561">
            <v>7081</v>
          </cell>
          <cell r="E1561">
            <v>212.42999999999998</v>
          </cell>
          <cell r="F1561">
            <v>7293.43</v>
          </cell>
          <cell r="G1561">
            <v>1166.9488000000001</v>
          </cell>
          <cell r="H1561">
            <v>8460</v>
          </cell>
        </row>
        <row r="1562">
          <cell r="B1562" t="str">
            <v>TUBERÍA PVC SANITARIA NOVATEC D 3"</v>
          </cell>
          <cell r="C1562" t="str">
            <v>m</v>
          </cell>
          <cell r="D1562">
            <v>10576.5</v>
          </cell>
          <cell r="E1562">
            <v>317.29500000000002</v>
          </cell>
          <cell r="F1562">
            <v>10893.795</v>
          </cell>
          <cell r="G1562">
            <v>1743.0072</v>
          </cell>
          <cell r="H1562">
            <v>12637</v>
          </cell>
        </row>
        <row r="1563">
          <cell r="B1563" t="str">
            <v>TUBERÍA PVC SANITARIA NOVATEC D 4"</v>
          </cell>
          <cell r="C1563" t="str">
            <v>m</v>
          </cell>
          <cell r="D1563">
            <v>14739.833333333334</v>
          </cell>
          <cell r="E1563">
            <v>442.19499999999999</v>
          </cell>
          <cell r="F1563">
            <v>15182.028333333334</v>
          </cell>
          <cell r="G1563">
            <v>2429.1245333333336</v>
          </cell>
          <cell r="H1563">
            <v>17611</v>
          </cell>
        </row>
        <row r="1564">
          <cell r="B1564" t="str">
            <v>TUBERÍA PVC SANITARIA NOVATEC D 6"</v>
          </cell>
          <cell r="C1564" t="str">
            <v>m</v>
          </cell>
          <cell r="D1564">
            <v>31213.833333333332</v>
          </cell>
          <cell r="E1564">
            <v>936.41499999999996</v>
          </cell>
          <cell r="F1564">
            <v>32150.248333333333</v>
          </cell>
          <cell r="G1564">
            <v>5144.0397333333331</v>
          </cell>
          <cell r="H1564">
            <v>37294</v>
          </cell>
        </row>
        <row r="1565">
          <cell r="B1565" t="str">
            <v>SUMINISTRO TUBERÍA PVC VENTILACIÓN</v>
          </cell>
        </row>
        <row r="1566">
          <cell r="B1566" t="str">
            <v>TUBERÍA PVC VENTILACIÓN D 1 1/2"</v>
          </cell>
          <cell r="C1566" t="str">
            <v>m</v>
          </cell>
          <cell r="D1566">
            <v>3148.6666666666665</v>
          </cell>
          <cell r="E1566">
            <v>94.46</v>
          </cell>
          <cell r="F1566">
            <v>3243.1266666666666</v>
          </cell>
          <cell r="G1566">
            <v>518.90026666666665</v>
          </cell>
          <cell r="H1566">
            <v>3762</v>
          </cell>
        </row>
        <row r="1567">
          <cell r="B1567" t="str">
            <v>TUBERÍA PVC VENTILACIÓN D 2"</v>
          </cell>
          <cell r="C1567" t="str">
            <v>m</v>
          </cell>
          <cell r="D1567">
            <v>4552.166666666667</v>
          </cell>
          <cell r="E1567">
            <v>136.565</v>
          </cell>
          <cell r="F1567">
            <v>4688.7316666666666</v>
          </cell>
          <cell r="G1567">
            <v>750.19706666666661</v>
          </cell>
          <cell r="H1567">
            <v>5439</v>
          </cell>
        </row>
        <row r="1568">
          <cell r="B1568" t="str">
            <v>TUBERÍA PVC VENTILACIÓN D 3"</v>
          </cell>
          <cell r="C1568" t="str">
            <v>m</v>
          </cell>
          <cell r="D1568">
            <v>6075.5</v>
          </cell>
          <cell r="E1568">
            <v>182.26499999999999</v>
          </cell>
          <cell r="F1568">
            <v>6257.7650000000003</v>
          </cell>
          <cell r="G1568">
            <v>1001.2424000000001</v>
          </cell>
          <cell r="H1568">
            <v>7259</v>
          </cell>
        </row>
        <row r="1569">
          <cell r="B1569" t="str">
            <v>TUBERÍA PVC VENTILACIÓN D 4"</v>
          </cell>
          <cell r="C1569" t="str">
            <v>m</v>
          </cell>
          <cell r="D1569">
            <v>10476.666666666666</v>
          </cell>
          <cell r="E1569">
            <v>314.29999999999995</v>
          </cell>
          <cell r="F1569">
            <v>10790.966666666665</v>
          </cell>
          <cell r="G1569">
            <v>1726.5546666666664</v>
          </cell>
          <cell r="H1569">
            <v>12518</v>
          </cell>
        </row>
        <row r="1570">
          <cell r="B1570" t="str">
            <v>SUMINISTRO ACCESORIOS PVC SANITARIA</v>
          </cell>
        </row>
        <row r="1571">
          <cell r="B1571" t="str">
            <v>SUMINISTRO CODOS 90 1/4 CXC PVC SANITARIA</v>
          </cell>
        </row>
        <row r="1572">
          <cell r="B1572" t="str">
            <v>CODO 90 1/4 CXC PVC  D 1 1/2"</v>
          </cell>
          <cell r="C1572" t="str">
            <v>un</v>
          </cell>
          <cell r="D1572">
            <v>1594</v>
          </cell>
          <cell r="E1572">
            <v>47.82</v>
          </cell>
          <cell r="F1572">
            <v>1641.82</v>
          </cell>
          <cell r="G1572">
            <v>262.69119999999998</v>
          </cell>
          <cell r="H1572">
            <v>1905</v>
          </cell>
        </row>
        <row r="1573">
          <cell r="B1573" t="str">
            <v>CODO 90 1/4 CXC PVC  D 2"</v>
          </cell>
          <cell r="C1573" t="str">
            <v>un</v>
          </cell>
          <cell r="D1573">
            <v>1869</v>
          </cell>
          <cell r="E1573">
            <v>56.07</v>
          </cell>
          <cell r="F1573">
            <v>1925.07</v>
          </cell>
          <cell r="G1573">
            <v>308.01119999999997</v>
          </cell>
          <cell r="H1573">
            <v>2233</v>
          </cell>
        </row>
        <row r="1574">
          <cell r="B1574" t="str">
            <v>CODO 90 1/4 CXC PVC  D 3"</v>
          </cell>
          <cell r="C1574" t="str">
            <v>un</v>
          </cell>
          <cell r="D1574">
            <v>4330</v>
          </cell>
          <cell r="E1574">
            <v>129.9</v>
          </cell>
          <cell r="F1574">
            <v>4459.8999999999996</v>
          </cell>
          <cell r="G1574">
            <v>713.58399999999995</v>
          </cell>
          <cell r="H1574">
            <v>5173</v>
          </cell>
        </row>
        <row r="1575">
          <cell r="B1575" t="str">
            <v>CODO 90 1/4 CXC PVC  D 4"</v>
          </cell>
          <cell r="C1575" t="str">
            <v>un</v>
          </cell>
          <cell r="D1575">
            <v>7461</v>
          </cell>
          <cell r="E1575">
            <v>223.82999999999998</v>
          </cell>
          <cell r="F1575">
            <v>7684.83</v>
          </cell>
          <cell r="G1575">
            <v>1229.5727999999999</v>
          </cell>
          <cell r="H1575">
            <v>8914</v>
          </cell>
        </row>
        <row r="1576">
          <cell r="B1576" t="str">
            <v>CODO 90 1/4 CXC PVC  D 6"</v>
          </cell>
          <cell r="C1576" t="str">
            <v>un</v>
          </cell>
          <cell r="D1576">
            <v>63724</v>
          </cell>
          <cell r="E1576">
            <v>1911.72</v>
          </cell>
          <cell r="F1576">
            <v>65635.72</v>
          </cell>
          <cell r="G1576">
            <v>10501.715200000001</v>
          </cell>
          <cell r="H1576">
            <v>76137</v>
          </cell>
        </row>
        <row r="1577">
          <cell r="B1577" t="str">
            <v>CODO 90 1/4 CXC PVC  D 8"</v>
          </cell>
          <cell r="C1577" t="str">
            <v>un</v>
          </cell>
          <cell r="D1577">
            <v>101362</v>
          </cell>
          <cell r="E1577">
            <v>3040.8599999999997</v>
          </cell>
          <cell r="F1577">
            <v>104402.86</v>
          </cell>
          <cell r="G1577">
            <v>16704.457600000002</v>
          </cell>
          <cell r="H1577">
            <v>121107</v>
          </cell>
        </row>
        <row r="1578">
          <cell r="B1578" t="str">
            <v>CODO 90 1/4 CXC PVC  D 10"</v>
          </cell>
          <cell r="C1578" t="str">
            <v>un</v>
          </cell>
          <cell r="D1578">
            <v>312133</v>
          </cell>
          <cell r="E1578">
            <v>9363.99</v>
          </cell>
          <cell r="F1578">
            <v>321496.99</v>
          </cell>
          <cell r="G1578">
            <v>51439.518400000001</v>
          </cell>
          <cell r="H1578">
            <v>372937</v>
          </cell>
        </row>
        <row r="1579">
          <cell r="B1579" t="str">
            <v>SUMINISTRO CODOS 90 1/4 CXE PVC SANITARIA</v>
          </cell>
        </row>
        <row r="1580">
          <cell r="B1580" t="str">
            <v>CODO 90 1/4 CXE PVC  D 1 1/2"</v>
          </cell>
          <cell r="C1580" t="str">
            <v>un</v>
          </cell>
          <cell r="D1580">
            <v>1948</v>
          </cell>
          <cell r="E1580">
            <v>58.44</v>
          </cell>
          <cell r="F1580">
            <v>2006.44</v>
          </cell>
          <cell r="G1580">
            <v>321.03040000000004</v>
          </cell>
          <cell r="H1580">
            <v>2327</v>
          </cell>
        </row>
        <row r="1581">
          <cell r="B1581" t="str">
            <v>CODO 90 1/4 CXE PVC  D 2"</v>
          </cell>
          <cell r="C1581" t="str">
            <v>un</v>
          </cell>
          <cell r="D1581">
            <v>2305</v>
          </cell>
          <cell r="E1581">
            <v>69.149999999999991</v>
          </cell>
          <cell r="F1581">
            <v>2374.15</v>
          </cell>
          <cell r="G1581">
            <v>379.86400000000003</v>
          </cell>
          <cell r="H1581">
            <v>2754</v>
          </cell>
        </row>
        <row r="1582">
          <cell r="B1582" t="str">
            <v>CODO 90 1/4 CXE PVC  D 3"</v>
          </cell>
          <cell r="C1582" t="str">
            <v>un</v>
          </cell>
          <cell r="D1582">
            <v>5012</v>
          </cell>
          <cell r="E1582">
            <v>150.35999999999999</v>
          </cell>
          <cell r="F1582">
            <v>5162.3599999999997</v>
          </cell>
          <cell r="G1582">
            <v>825.97759999999994</v>
          </cell>
          <cell r="H1582">
            <v>5988</v>
          </cell>
        </row>
        <row r="1583">
          <cell r="B1583" t="str">
            <v>CODO 90 1/4 CXE PVC  D 4"</v>
          </cell>
          <cell r="C1583" t="str">
            <v>un</v>
          </cell>
          <cell r="D1583">
            <v>9197</v>
          </cell>
          <cell r="E1583">
            <v>275.90999999999997</v>
          </cell>
          <cell r="F1583">
            <v>9472.91</v>
          </cell>
          <cell r="G1583">
            <v>1515.6656</v>
          </cell>
          <cell r="H1583">
            <v>10989</v>
          </cell>
        </row>
        <row r="1584">
          <cell r="B1584" t="str">
            <v>CODO 90 1/4 CXE PVC  D 6"</v>
          </cell>
          <cell r="C1584" t="str">
            <v>un</v>
          </cell>
          <cell r="D1584">
            <v>63724</v>
          </cell>
          <cell r="E1584">
            <v>1911.72</v>
          </cell>
          <cell r="F1584">
            <v>65635.72</v>
          </cell>
          <cell r="G1584">
            <v>10501.715200000001</v>
          </cell>
          <cell r="H1584">
            <v>76137</v>
          </cell>
        </row>
        <row r="1585">
          <cell r="B1585" t="str">
            <v>SUMINISTRO CODOS 45 1/8 CXC PVC SANITARIA</v>
          </cell>
        </row>
        <row r="1586">
          <cell r="B1586" t="str">
            <v>CODO 45 1/8 CXC PVC  D 1 1/2"</v>
          </cell>
          <cell r="C1586" t="str">
            <v>un</v>
          </cell>
          <cell r="D1586">
            <v>1843</v>
          </cell>
          <cell r="E1586">
            <v>55.29</v>
          </cell>
          <cell r="F1586">
            <v>1898.29</v>
          </cell>
          <cell r="G1586">
            <v>303.72640000000001</v>
          </cell>
          <cell r="H1586">
            <v>2202</v>
          </cell>
        </row>
        <row r="1587">
          <cell r="B1587" t="str">
            <v>CODO 45 1/8 CXC PVC  D 2"</v>
          </cell>
          <cell r="C1587" t="str">
            <v>un</v>
          </cell>
          <cell r="D1587">
            <v>2238</v>
          </cell>
          <cell r="E1587">
            <v>67.14</v>
          </cell>
          <cell r="F1587">
            <v>2305.14</v>
          </cell>
          <cell r="G1587">
            <v>368.82239999999996</v>
          </cell>
          <cell r="H1587">
            <v>2674</v>
          </cell>
        </row>
        <row r="1588">
          <cell r="B1588" t="str">
            <v>CODO 45 1/8 CXC PVC  D 3"</v>
          </cell>
          <cell r="C1588" t="str">
            <v>un</v>
          </cell>
          <cell r="D1588">
            <v>4809</v>
          </cell>
          <cell r="E1588">
            <v>144.26999999999998</v>
          </cell>
          <cell r="F1588">
            <v>4953.2700000000004</v>
          </cell>
          <cell r="G1588">
            <v>792.52320000000009</v>
          </cell>
          <cell r="H1588">
            <v>5746</v>
          </cell>
        </row>
        <row r="1589">
          <cell r="B1589" t="str">
            <v>CODO 45 1/8 CXC PVC  D 4"</v>
          </cell>
          <cell r="C1589" t="str">
            <v>un</v>
          </cell>
          <cell r="D1589">
            <v>8392</v>
          </cell>
          <cell r="E1589">
            <v>251.76</v>
          </cell>
          <cell r="F1589">
            <v>8643.76</v>
          </cell>
          <cell r="G1589">
            <v>1383.0016000000001</v>
          </cell>
          <cell r="H1589">
            <v>10027</v>
          </cell>
        </row>
        <row r="1590">
          <cell r="B1590" t="str">
            <v>CODO 45 1/8 CXC PVC  D 6"</v>
          </cell>
          <cell r="C1590" t="str">
            <v>un</v>
          </cell>
          <cell r="D1590">
            <v>30801</v>
          </cell>
          <cell r="E1590">
            <v>924.03</v>
          </cell>
          <cell r="F1590">
            <v>31725.03</v>
          </cell>
          <cell r="G1590">
            <v>5076.0047999999997</v>
          </cell>
          <cell r="H1590">
            <v>36801</v>
          </cell>
        </row>
        <row r="1591">
          <cell r="B1591" t="str">
            <v>CODO 45 1/8 CXC PVC  D 8"</v>
          </cell>
          <cell r="C1591" t="str">
            <v>un</v>
          </cell>
          <cell r="D1591">
            <v>96529</v>
          </cell>
          <cell r="E1591">
            <v>2895.87</v>
          </cell>
          <cell r="F1591">
            <v>99424.87</v>
          </cell>
          <cell r="G1591">
            <v>15907.9792</v>
          </cell>
          <cell r="H1591">
            <v>115333</v>
          </cell>
        </row>
        <row r="1592">
          <cell r="B1592" t="str">
            <v>CODO 45 1/8 CXC PVC  D 10"</v>
          </cell>
          <cell r="C1592" t="str">
            <v>un</v>
          </cell>
          <cell r="D1592">
            <v>277754</v>
          </cell>
          <cell r="E1592">
            <v>8332.619999999999</v>
          </cell>
          <cell r="F1592">
            <v>286086.62</v>
          </cell>
          <cell r="G1592">
            <v>45773.859199999999</v>
          </cell>
          <cell r="H1592">
            <v>331860</v>
          </cell>
        </row>
        <row r="1593">
          <cell r="B1593" t="str">
            <v>SUMINISTRO CODOS 45 1/8 CXE PVC SANITARIA</v>
          </cell>
        </row>
        <row r="1594">
          <cell r="B1594" t="str">
            <v>CODO 45 1/8 CXE PVC  D 1 1/2"</v>
          </cell>
          <cell r="C1594" t="str">
            <v>un</v>
          </cell>
          <cell r="D1594">
            <v>1843</v>
          </cell>
          <cell r="E1594">
            <v>55.29</v>
          </cell>
          <cell r="F1594">
            <v>1898.29</v>
          </cell>
          <cell r="G1594">
            <v>303.72640000000001</v>
          </cell>
          <cell r="H1594">
            <v>2202</v>
          </cell>
        </row>
        <row r="1595">
          <cell r="B1595" t="str">
            <v>CODO 45 1/8 CXE PVC  D 2"</v>
          </cell>
          <cell r="C1595" t="str">
            <v>un</v>
          </cell>
          <cell r="D1595">
            <v>2238</v>
          </cell>
          <cell r="E1595">
            <v>67.14</v>
          </cell>
          <cell r="F1595">
            <v>2305.14</v>
          </cell>
          <cell r="G1595">
            <v>368.82239999999996</v>
          </cell>
          <cell r="H1595">
            <v>2674</v>
          </cell>
        </row>
        <row r="1596">
          <cell r="B1596" t="str">
            <v>CODO 45 1/8 CXE PVC  D 3"</v>
          </cell>
          <cell r="C1596" t="str">
            <v>un</v>
          </cell>
          <cell r="D1596">
            <v>4809</v>
          </cell>
          <cell r="E1596">
            <v>144.26999999999998</v>
          </cell>
          <cell r="F1596">
            <v>4953.2700000000004</v>
          </cell>
          <cell r="G1596">
            <v>792.52320000000009</v>
          </cell>
          <cell r="H1596">
            <v>5746</v>
          </cell>
        </row>
        <row r="1597">
          <cell r="B1597" t="str">
            <v>CODO 45 1/8 CXE PVC  D 4"</v>
          </cell>
          <cell r="C1597" t="str">
            <v>un</v>
          </cell>
          <cell r="D1597">
            <v>8392</v>
          </cell>
          <cell r="E1597">
            <v>251.76</v>
          </cell>
          <cell r="F1597">
            <v>8643.76</v>
          </cell>
          <cell r="G1597">
            <v>1383.0016000000001</v>
          </cell>
          <cell r="H1597">
            <v>10027</v>
          </cell>
        </row>
        <row r="1598">
          <cell r="B1598" t="str">
            <v>CODO 45 1/8 CXE PVC  D 6"</v>
          </cell>
          <cell r="C1598" t="str">
            <v>un</v>
          </cell>
          <cell r="D1598">
            <v>30801</v>
          </cell>
          <cell r="E1598">
            <v>924.03</v>
          </cell>
          <cell r="F1598">
            <v>31725.03</v>
          </cell>
          <cell r="G1598">
            <v>5076.0047999999997</v>
          </cell>
          <cell r="H1598">
            <v>36801</v>
          </cell>
        </row>
        <row r="1599">
          <cell r="B1599" t="str">
            <v>CODO 45 1/8 CXE PVC  D 8"</v>
          </cell>
          <cell r="C1599" t="str">
            <v>un</v>
          </cell>
          <cell r="D1599">
            <v>98837</v>
          </cell>
          <cell r="E1599">
            <v>2965.1099999999997</v>
          </cell>
          <cell r="F1599">
            <v>101802.11</v>
          </cell>
          <cell r="G1599">
            <v>16288.337600000001</v>
          </cell>
          <cell r="H1599">
            <v>118090</v>
          </cell>
        </row>
        <row r="1600">
          <cell r="B1600" t="str">
            <v>CODO 45 1/8 CXE PVC  D 10"</v>
          </cell>
          <cell r="C1600" t="str">
            <v>un</v>
          </cell>
          <cell r="D1600">
            <v>262157</v>
          </cell>
          <cell r="E1600">
            <v>7864.71</v>
          </cell>
          <cell r="F1600">
            <v>270021.71000000002</v>
          </cell>
          <cell r="G1600">
            <v>43203.473600000005</v>
          </cell>
          <cell r="H1600">
            <v>313225</v>
          </cell>
        </row>
        <row r="1601">
          <cell r="B1601" t="str">
            <v>SUMINISTRO CODOS 22 1/16 CXC PVC SANITARIA</v>
          </cell>
        </row>
        <row r="1602">
          <cell r="B1602" t="str">
            <v>CODO 45 1/8 CXC PVC  D 2"</v>
          </cell>
          <cell r="C1602" t="str">
            <v>un</v>
          </cell>
          <cell r="D1602">
            <v>2603</v>
          </cell>
          <cell r="E1602">
            <v>78.09</v>
          </cell>
          <cell r="F1602">
            <v>2681.09</v>
          </cell>
          <cell r="G1602">
            <v>428.97440000000006</v>
          </cell>
          <cell r="H1602">
            <v>3110</v>
          </cell>
        </row>
        <row r="1603">
          <cell r="B1603" t="str">
            <v>CODO 45 1/8 CXC PVC  D 3"</v>
          </cell>
          <cell r="C1603" t="str">
            <v>un</v>
          </cell>
          <cell r="D1603">
            <v>4952</v>
          </cell>
          <cell r="E1603">
            <v>148.56</v>
          </cell>
          <cell r="F1603">
            <v>5100.5600000000004</v>
          </cell>
          <cell r="G1603">
            <v>816.08960000000013</v>
          </cell>
          <cell r="H1603">
            <v>5917</v>
          </cell>
        </row>
        <row r="1604">
          <cell r="B1604" t="str">
            <v>CODO 45 1/8 CXC PVC  D 4"</v>
          </cell>
          <cell r="C1604" t="str">
            <v>un</v>
          </cell>
          <cell r="D1604">
            <v>8142</v>
          </cell>
          <cell r="E1604">
            <v>244.26</v>
          </cell>
          <cell r="F1604">
            <v>8386.26</v>
          </cell>
          <cell r="G1604">
            <v>1341.8016</v>
          </cell>
          <cell r="H1604">
            <v>9728</v>
          </cell>
        </row>
        <row r="1605">
          <cell r="B1605" t="str">
            <v>CODO 45 1/8 CXC PVC  D 6"</v>
          </cell>
          <cell r="C1605" t="str">
            <v>un</v>
          </cell>
          <cell r="D1605">
            <v>78967</v>
          </cell>
          <cell r="E1605">
            <v>2369.0099999999998</v>
          </cell>
          <cell r="F1605">
            <v>81336.009999999995</v>
          </cell>
          <cell r="G1605">
            <v>13013.7616</v>
          </cell>
          <cell r="H1605">
            <v>94350</v>
          </cell>
        </row>
        <row r="1606">
          <cell r="B1606" t="str">
            <v>CODO 45 1/8 CXC PVC  D 8"</v>
          </cell>
          <cell r="C1606" t="str">
            <v>un</v>
          </cell>
          <cell r="D1606">
            <v>135951</v>
          </cell>
          <cell r="E1606">
            <v>4078.5299999999997</v>
          </cell>
          <cell r="F1606">
            <v>140029.53</v>
          </cell>
          <cell r="G1606">
            <v>22404.7248</v>
          </cell>
          <cell r="H1606">
            <v>162434</v>
          </cell>
        </row>
        <row r="1607">
          <cell r="B1607" t="str">
            <v>CODO 45 1/8 CXC PVC  D 10"</v>
          </cell>
          <cell r="C1607" t="str">
            <v>un</v>
          </cell>
          <cell r="D1607">
            <v>251045</v>
          </cell>
          <cell r="E1607">
            <v>7531.3499999999995</v>
          </cell>
          <cell r="F1607">
            <v>258576.35</v>
          </cell>
          <cell r="G1607">
            <v>41372.216</v>
          </cell>
          <cell r="H1607">
            <v>299949</v>
          </cell>
        </row>
        <row r="1608">
          <cell r="B1608" t="str">
            <v>SUMINISTRO CODOS 22 1/16 CXE PVC SANITARIA</v>
          </cell>
        </row>
        <row r="1609">
          <cell r="B1609" t="str">
            <v>CODO 45 1/8 CXE PVC  D 2"</v>
          </cell>
          <cell r="C1609" t="str">
            <v>un</v>
          </cell>
          <cell r="D1609">
            <v>2603</v>
          </cell>
          <cell r="E1609">
            <v>78.09</v>
          </cell>
          <cell r="F1609">
            <v>2681.09</v>
          </cell>
          <cell r="G1609">
            <v>428.97440000000006</v>
          </cell>
          <cell r="H1609">
            <v>3110</v>
          </cell>
        </row>
        <row r="1610">
          <cell r="B1610" t="str">
            <v>CODO 45 1/8 CXE PVC  D 3"</v>
          </cell>
          <cell r="C1610" t="str">
            <v>un</v>
          </cell>
          <cell r="D1610">
            <v>4952</v>
          </cell>
          <cell r="E1610">
            <v>148.56</v>
          </cell>
          <cell r="F1610">
            <v>5100.5600000000004</v>
          </cell>
          <cell r="G1610">
            <v>816.08960000000013</v>
          </cell>
          <cell r="H1610">
            <v>5917</v>
          </cell>
        </row>
        <row r="1611">
          <cell r="B1611" t="str">
            <v>CODO 45 1/8 CXE PVC  D 4"</v>
          </cell>
          <cell r="C1611" t="str">
            <v>un</v>
          </cell>
          <cell r="D1611">
            <v>8142</v>
          </cell>
          <cell r="E1611">
            <v>244.26</v>
          </cell>
          <cell r="F1611">
            <v>8386.26</v>
          </cell>
          <cell r="G1611">
            <v>1341.8016</v>
          </cell>
          <cell r="H1611">
            <v>9728</v>
          </cell>
        </row>
        <row r="1612">
          <cell r="B1612" t="str">
            <v>SUMINISTRO CODOS REVENTILADOS PVC SANITARIA</v>
          </cell>
        </row>
        <row r="1613">
          <cell r="B1613" t="str">
            <v>CODO PVC REVENTILADO D 3" X 2"</v>
          </cell>
          <cell r="C1613" t="str">
            <v>un</v>
          </cell>
          <cell r="D1613">
            <v>13229</v>
          </cell>
          <cell r="E1613">
            <v>396.87</v>
          </cell>
          <cell r="F1613">
            <v>13625.87</v>
          </cell>
          <cell r="G1613">
            <v>2180.1392000000001</v>
          </cell>
          <cell r="H1613">
            <v>15806</v>
          </cell>
        </row>
        <row r="1614">
          <cell r="B1614" t="str">
            <v>CODO PVC REVENTILADO D 4" X 2"</v>
          </cell>
          <cell r="C1614" t="str">
            <v>un</v>
          </cell>
          <cell r="D1614">
            <v>17552</v>
          </cell>
          <cell r="E1614">
            <v>526.55999999999995</v>
          </cell>
          <cell r="F1614">
            <v>18078.560000000001</v>
          </cell>
          <cell r="G1614">
            <v>2892.5696000000003</v>
          </cell>
          <cell r="H1614">
            <v>20971</v>
          </cell>
        </row>
        <row r="1615">
          <cell r="B1615" t="str">
            <v>SUMINISTRO TEES PVC SANITARIA</v>
          </cell>
        </row>
        <row r="1616">
          <cell r="B1616" t="str">
            <v>TEE PVC SANITARIA D 1 1/2"</v>
          </cell>
          <cell r="C1616" t="str">
            <v>un</v>
          </cell>
          <cell r="D1616">
            <v>3327</v>
          </cell>
          <cell r="E1616">
            <v>99.81</v>
          </cell>
          <cell r="F1616">
            <v>3426.81</v>
          </cell>
          <cell r="G1616">
            <v>548.28959999999995</v>
          </cell>
          <cell r="H1616">
            <v>3975</v>
          </cell>
        </row>
        <row r="1617">
          <cell r="B1617" t="str">
            <v>TEE PVC SANITARIA D 2"</v>
          </cell>
          <cell r="C1617" t="str">
            <v>un</v>
          </cell>
          <cell r="D1617">
            <v>3813</v>
          </cell>
          <cell r="E1617">
            <v>114.39</v>
          </cell>
          <cell r="F1617">
            <v>3927.39</v>
          </cell>
          <cell r="G1617">
            <v>628.38239999999996</v>
          </cell>
          <cell r="H1617">
            <v>4556</v>
          </cell>
        </row>
        <row r="1618">
          <cell r="B1618" t="str">
            <v>TEE PVC SANITARIA D 3"</v>
          </cell>
          <cell r="C1618" t="str">
            <v>un</v>
          </cell>
          <cell r="D1618">
            <v>4785</v>
          </cell>
          <cell r="E1618">
            <v>143.54999999999998</v>
          </cell>
          <cell r="F1618">
            <v>4928.55</v>
          </cell>
          <cell r="G1618">
            <v>788.5680000000001</v>
          </cell>
          <cell r="H1618">
            <v>5717</v>
          </cell>
        </row>
        <row r="1619">
          <cell r="B1619" t="str">
            <v>TEE PVC SANITARIA D 4"</v>
          </cell>
          <cell r="C1619" t="str">
            <v>un</v>
          </cell>
          <cell r="D1619">
            <v>9880</v>
          </cell>
          <cell r="E1619">
            <v>296.39999999999998</v>
          </cell>
          <cell r="F1619">
            <v>10176.4</v>
          </cell>
          <cell r="G1619">
            <v>1628.2239999999999</v>
          </cell>
          <cell r="H1619">
            <v>11805</v>
          </cell>
        </row>
        <row r="1620">
          <cell r="B1620" t="str">
            <v>TEE PVC SANITARIA D 6"</v>
          </cell>
          <cell r="C1620" t="str">
            <v>un</v>
          </cell>
          <cell r="D1620">
            <v>90550</v>
          </cell>
          <cell r="E1620">
            <v>2716.5</v>
          </cell>
          <cell r="F1620">
            <v>93266.5</v>
          </cell>
          <cell r="G1620">
            <v>14922.64</v>
          </cell>
          <cell r="H1620">
            <v>108189</v>
          </cell>
        </row>
        <row r="1621">
          <cell r="B1621" t="str">
            <v>TEE PVC SANITARIA D 8"</v>
          </cell>
          <cell r="C1621" t="str">
            <v>un</v>
          </cell>
          <cell r="D1621">
            <v>241778</v>
          </cell>
          <cell r="E1621">
            <v>7253.34</v>
          </cell>
          <cell r="F1621">
            <v>249031.34</v>
          </cell>
          <cell r="G1621">
            <v>39845.0144</v>
          </cell>
          <cell r="H1621">
            <v>288876</v>
          </cell>
        </row>
        <row r="1622">
          <cell r="B1622" t="str">
            <v>TEE PVC SANITARIA D 10"</v>
          </cell>
          <cell r="C1622" t="str">
            <v>un</v>
          </cell>
          <cell r="D1622">
            <v>381372</v>
          </cell>
          <cell r="E1622">
            <v>11441.16</v>
          </cell>
          <cell r="F1622">
            <v>392813.16</v>
          </cell>
          <cell r="G1622">
            <v>62850.105599999995</v>
          </cell>
          <cell r="H1622">
            <v>455663</v>
          </cell>
        </row>
        <row r="1623">
          <cell r="B1623" t="str">
            <v>SUMINISTRO TEES REDUCIDAS PVC SANITARIA</v>
          </cell>
        </row>
        <row r="1624">
          <cell r="B1624" t="str">
            <v>TEE PVC SANITARIA REDUCIDA D 2" X 1 1/2"</v>
          </cell>
          <cell r="C1624" t="str">
            <v>un</v>
          </cell>
          <cell r="D1624">
            <v>3501</v>
          </cell>
          <cell r="E1624">
            <v>105.03</v>
          </cell>
          <cell r="F1624">
            <v>3606.03</v>
          </cell>
          <cell r="G1624">
            <v>576.96480000000008</v>
          </cell>
          <cell r="H1624">
            <v>4183</v>
          </cell>
        </row>
        <row r="1625">
          <cell r="B1625" t="str">
            <v>TEE PVC SANITARIA REDUCIDA D 3" X 2"</v>
          </cell>
          <cell r="C1625" t="str">
            <v>un</v>
          </cell>
          <cell r="D1625">
            <v>9187</v>
          </cell>
          <cell r="E1625">
            <v>275.61</v>
          </cell>
          <cell r="F1625">
            <v>9462.61</v>
          </cell>
          <cell r="G1625">
            <v>1514.0176000000001</v>
          </cell>
          <cell r="H1625">
            <v>10977</v>
          </cell>
        </row>
        <row r="1626">
          <cell r="B1626" t="str">
            <v>TEE PVC SANITARIA REDUCIDA D 4" X 2"</v>
          </cell>
          <cell r="C1626" t="str">
            <v>un</v>
          </cell>
          <cell r="D1626">
            <v>15878</v>
          </cell>
          <cell r="E1626">
            <v>476.34</v>
          </cell>
          <cell r="F1626">
            <v>16354.34</v>
          </cell>
          <cell r="G1626">
            <v>2616.6943999999999</v>
          </cell>
          <cell r="H1626">
            <v>18971</v>
          </cell>
        </row>
        <row r="1627">
          <cell r="B1627" t="str">
            <v>TEE PVC SANITARIA REDUCIDA D 4" X 3"</v>
          </cell>
          <cell r="C1627" t="str">
            <v>un</v>
          </cell>
          <cell r="D1627">
            <v>15878</v>
          </cell>
          <cell r="E1627">
            <v>476.34</v>
          </cell>
          <cell r="F1627">
            <v>16354.34</v>
          </cell>
          <cell r="G1627">
            <v>2616.6943999999999</v>
          </cell>
          <cell r="H1627">
            <v>18971</v>
          </cell>
        </row>
        <row r="1628">
          <cell r="B1628" t="str">
            <v>TEE PVC SANITARIA REDUCIDA D 6" X 4"</v>
          </cell>
          <cell r="C1628" t="str">
            <v>un</v>
          </cell>
          <cell r="D1628">
            <v>90550</v>
          </cell>
          <cell r="E1628">
            <v>2716.5</v>
          </cell>
          <cell r="F1628">
            <v>93266.5</v>
          </cell>
          <cell r="G1628">
            <v>14922.64</v>
          </cell>
          <cell r="H1628">
            <v>108189</v>
          </cell>
        </row>
        <row r="1629">
          <cell r="B1629" t="str">
            <v>SUMINISTRO TEES DOBLES PVC SANITARIA</v>
          </cell>
        </row>
        <row r="1630">
          <cell r="B1630" t="str">
            <v>TEE PVC SANITARIA DOBLE D 1 1/2"</v>
          </cell>
          <cell r="C1630" t="str">
            <v>un</v>
          </cell>
          <cell r="D1630">
            <v>6007</v>
          </cell>
          <cell r="E1630">
            <v>180.20999999999998</v>
          </cell>
          <cell r="F1630">
            <v>6187.21</v>
          </cell>
          <cell r="G1630">
            <v>989.95360000000005</v>
          </cell>
          <cell r="H1630">
            <v>7177</v>
          </cell>
        </row>
        <row r="1631">
          <cell r="B1631" t="str">
            <v>TEE PVC SANITARIA DOBLE D 2"</v>
          </cell>
          <cell r="C1631" t="str">
            <v>un</v>
          </cell>
          <cell r="D1631">
            <v>7169</v>
          </cell>
          <cell r="E1631">
            <v>215.07</v>
          </cell>
          <cell r="F1631">
            <v>7384.07</v>
          </cell>
          <cell r="G1631">
            <v>1181.4512</v>
          </cell>
          <cell r="H1631">
            <v>8566</v>
          </cell>
        </row>
        <row r="1632">
          <cell r="B1632" t="str">
            <v>TEE PVC SANITARIA DOBLE D 3"</v>
          </cell>
          <cell r="C1632" t="str">
            <v>un</v>
          </cell>
          <cell r="D1632">
            <v>16262</v>
          </cell>
          <cell r="E1632">
            <v>487.85999999999996</v>
          </cell>
          <cell r="F1632">
            <v>16749.86</v>
          </cell>
          <cell r="G1632">
            <v>2679.9776000000002</v>
          </cell>
          <cell r="H1632">
            <v>19430</v>
          </cell>
        </row>
        <row r="1633">
          <cell r="B1633" t="str">
            <v>TEE PVC SANITARIA DOBLE D 4"</v>
          </cell>
          <cell r="C1633" t="str">
            <v>un</v>
          </cell>
          <cell r="D1633">
            <v>25624</v>
          </cell>
          <cell r="E1633">
            <v>768.72</v>
          </cell>
          <cell r="F1633">
            <v>26392.720000000001</v>
          </cell>
          <cell r="G1633">
            <v>4222.8352000000004</v>
          </cell>
          <cell r="H1633">
            <v>30616</v>
          </cell>
        </row>
        <row r="1634">
          <cell r="B1634" t="str">
            <v>SUMINISTRO TEES DOBLES REDUCIDAS PVC SANITARIA</v>
          </cell>
        </row>
        <row r="1635">
          <cell r="B1635" t="str">
            <v>TEE PVC SANITARIA DOBLE REDUCIDA D 2" X 1 1/2"</v>
          </cell>
          <cell r="C1635" t="str">
            <v>un</v>
          </cell>
          <cell r="D1635">
            <v>5462</v>
          </cell>
          <cell r="E1635">
            <v>163.85999999999999</v>
          </cell>
          <cell r="F1635">
            <v>5625.86</v>
          </cell>
          <cell r="G1635">
            <v>900.13760000000002</v>
          </cell>
          <cell r="H1635">
            <v>6526</v>
          </cell>
        </row>
        <row r="1636">
          <cell r="B1636" t="str">
            <v>TEE PVC SANITARIA DOBLE REDUCIDA D 3" X 2"</v>
          </cell>
          <cell r="C1636" t="str">
            <v>un</v>
          </cell>
          <cell r="D1636">
            <v>11108</v>
          </cell>
          <cell r="E1636">
            <v>333.24</v>
          </cell>
          <cell r="F1636">
            <v>11441.24</v>
          </cell>
          <cell r="G1636">
            <v>1830.5984000000001</v>
          </cell>
          <cell r="H1636">
            <v>13272</v>
          </cell>
        </row>
        <row r="1637">
          <cell r="B1637" t="str">
            <v>TEE PVC SANITARIA DOBLE REDUCIDA D 4" X 2"</v>
          </cell>
          <cell r="C1637" t="str">
            <v>un</v>
          </cell>
          <cell r="D1637">
            <v>22986</v>
          </cell>
          <cell r="E1637">
            <v>689.57999999999993</v>
          </cell>
          <cell r="F1637">
            <v>23675.58</v>
          </cell>
          <cell r="G1637">
            <v>3788.0928000000004</v>
          </cell>
          <cell r="H1637">
            <v>27464</v>
          </cell>
        </row>
        <row r="1638">
          <cell r="B1638" t="str">
            <v>TEE PVC SANITARIA DOBLE REDUCIDA D 4" X 3"</v>
          </cell>
          <cell r="C1638" t="str">
            <v>un</v>
          </cell>
          <cell r="D1638">
            <v>22986</v>
          </cell>
          <cell r="E1638">
            <v>689.57999999999993</v>
          </cell>
          <cell r="F1638">
            <v>23675.58</v>
          </cell>
          <cell r="G1638">
            <v>3788.0928000000004</v>
          </cell>
          <cell r="H1638">
            <v>27464</v>
          </cell>
        </row>
        <row r="1639">
          <cell r="B1639" t="str">
            <v>SUMINISTRO YEES PVC SANITARIA</v>
          </cell>
        </row>
        <row r="1640">
          <cell r="B1640" t="str">
            <v>YEE PVC SANITARIA D 2"</v>
          </cell>
          <cell r="C1640" t="str">
            <v>un</v>
          </cell>
          <cell r="D1640">
            <v>4288</v>
          </cell>
          <cell r="E1640">
            <v>128.63999999999999</v>
          </cell>
          <cell r="F1640">
            <v>4416.6400000000003</v>
          </cell>
          <cell r="G1640">
            <v>706.66240000000005</v>
          </cell>
          <cell r="H1640">
            <v>5123</v>
          </cell>
        </row>
        <row r="1641">
          <cell r="B1641" t="str">
            <v>YEE PVC SANITARIA D 3"</v>
          </cell>
          <cell r="C1641" t="str">
            <v>un</v>
          </cell>
          <cell r="D1641">
            <v>8807</v>
          </cell>
          <cell r="E1641">
            <v>264.20999999999998</v>
          </cell>
          <cell r="F1641">
            <v>9071.2099999999991</v>
          </cell>
          <cell r="G1641">
            <v>1451.3935999999999</v>
          </cell>
          <cell r="H1641">
            <v>10523</v>
          </cell>
        </row>
        <row r="1642">
          <cell r="B1642" t="str">
            <v>YEE PVC SANITARIA D 4"</v>
          </cell>
          <cell r="C1642" t="str">
            <v>un</v>
          </cell>
          <cell r="D1642">
            <v>15186</v>
          </cell>
          <cell r="E1642">
            <v>455.58</v>
          </cell>
          <cell r="F1642">
            <v>15641.58</v>
          </cell>
          <cell r="G1642">
            <v>2502.6527999999998</v>
          </cell>
          <cell r="H1642">
            <v>18144</v>
          </cell>
        </row>
        <row r="1643">
          <cell r="B1643" t="str">
            <v>YEE PVC SANITARIA D 6"</v>
          </cell>
          <cell r="C1643" t="str">
            <v>un</v>
          </cell>
          <cell r="D1643">
            <v>72518</v>
          </cell>
          <cell r="E1643">
            <v>2175.54</v>
          </cell>
          <cell r="F1643">
            <v>74693.539999999994</v>
          </cell>
          <cell r="G1643">
            <v>11950.966399999999</v>
          </cell>
          <cell r="H1643">
            <v>86645</v>
          </cell>
        </row>
        <row r="1644">
          <cell r="B1644" t="str">
            <v>YEE PVC SANITARIA D 8"</v>
          </cell>
          <cell r="C1644" t="str">
            <v>un</v>
          </cell>
          <cell r="D1644">
            <v>174008</v>
          </cell>
          <cell r="E1644">
            <v>5220.24</v>
          </cell>
          <cell r="F1644">
            <v>179228.24</v>
          </cell>
          <cell r="G1644">
            <v>28676.518400000001</v>
          </cell>
          <cell r="H1644">
            <v>207905</v>
          </cell>
        </row>
        <row r="1645">
          <cell r="B1645" t="str">
            <v>YEE PVC SANITARIA D 10"</v>
          </cell>
          <cell r="C1645" t="str">
            <v>un</v>
          </cell>
          <cell r="D1645">
            <v>495772</v>
          </cell>
          <cell r="E1645">
            <v>14873.16</v>
          </cell>
          <cell r="F1645">
            <v>510645.16</v>
          </cell>
          <cell r="G1645">
            <v>81703.225599999991</v>
          </cell>
          <cell r="H1645">
            <v>592348</v>
          </cell>
        </row>
        <row r="1646">
          <cell r="B1646" t="str">
            <v>SUMINISTRO YEES REDUCIDAS PVC SANITARIA</v>
          </cell>
        </row>
        <row r="1647">
          <cell r="B1647" t="str">
            <v>YEE PVC SANITARIA REDUCIDA D 3" X 2"</v>
          </cell>
          <cell r="C1647" t="str">
            <v>un</v>
          </cell>
          <cell r="D1647">
            <v>8319</v>
          </cell>
          <cell r="E1647">
            <v>249.57</v>
          </cell>
          <cell r="F1647">
            <v>8568.57</v>
          </cell>
          <cell r="G1647">
            <v>1370.9712</v>
          </cell>
          <cell r="H1647">
            <v>9940</v>
          </cell>
        </row>
        <row r="1648">
          <cell r="B1648" t="str">
            <v>YEE PVC SANITARIA REDUCIDA D 4" X 2"</v>
          </cell>
          <cell r="C1648" t="str">
            <v>un</v>
          </cell>
          <cell r="D1648">
            <v>13036</v>
          </cell>
          <cell r="E1648">
            <v>391.08</v>
          </cell>
          <cell r="F1648">
            <v>13427.08</v>
          </cell>
          <cell r="G1648">
            <v>2148.3328000000001</v>
          </cell>
          <cell r="H1648">
            <v>15575</v>
          </cell>
        </row>
        <row r="1649">
          <cell r="B1649" t="str">
            <v>YEE PVC SANITARIA REDUCIDA D 4" X 3"</v>
          </cell>
          <cell r="C1649" t="str">
            <v>un</v>
          </cell>
          <cell r="D1649">
            <v>13036</v>
          </cell>
          <cell r="E1649">
            <v>391.08</v>
          </cell>
          <cell r="F1649">
            <v>13427.08</v>
          </cell>
          <cell r="G1649">
            <v>2148.3328000000001</v>
          </cell>
          <cell r="H1649">
            <v>15575</v>
          </cell>
        </row>
        <row r="1650">
          <cell r="B1650" t="str">
            <v>YEE PVC SANITARIA REDUCIDA D 6" X 4"</v>
          </cell>
          <cell r="C1650" t="str">
            <v>un</v>
          </cell>
          <cell r="D1650">
            <v>69064</v>
          </cell>
          <cell r="E1650">
            <v>2071.92</v>
          </cell>
          <cell r="F1650">
            <v>71135.92</v>
          </cell>
          <cell r="G1650">
            <v>11381.7472</v>
          </cell>
          <cell r="H1650">
            <v>82518</v>
          </cell>
        </row>
        <row r="1651">
          <cell r="B1651" t="str">
            <v>YEE PVC SANITARIA REDUCIDA D 8" X 4"</v>
          </cell>
          <cell r="C1651" t="str">
            <v>un</v>
          </cell>
          <cell r="D1651">
            <v>135130</v>
          </cell>
          <cell r="E1651">
            <v>4053.8999999999996</v>
          </cell>
          <cell r="F1651">
            <v>139183.9</v>
          </cell>
          <cell r="G1651">
            <v>22269.423999999999</v>
          </cell>
          <cell r="H1651">
            <v>161453</v>
          </cell>
        </row>
        <row r="1652">
          <cell r="B1652" t="str">
            <v>YEE PVC SANITARIA REDUCIDA D 8" X 6"</v>
          </cell>
          <cell r="C1652" t="str">
            <v>un</v>
          </cell>
          <cell r="D1652">
            <v>131372</v>
          </cell>
          <cell r="E1652">
            <v>3941.16</v>
          </cell>
          <cell r="F1652">
            <v>135313.16</v>
          </cell>
          <cell r="G1652">
            <v>21650.105600000003</v>
          </cell>
          <cell r="H1652">
            <v>156963</v>
          </cell>
        </row>
        <row r="1653">
          <cell r="B1653" t="str">
            <v>YEE PVC SANITARIA REDUCIDA D 10" X 4"</v>
          </cell>
          <cell r="C1653" t="str">
            <v>un</v>
          </cell>
          <cell r="D1653">
            <v>269028</v>
          </cell>
          <cell r="E1653">
            <v>8070.84</v>
          </cell>
          <cell r="F1653">
            <v>277098.84000000003</v>
          </cell>
          <cell r="G1653">
            <v>44335.814400000003</v>
          </cell>
          <cell r="H1653">
            <v>321435</v>
          </cell>
        </row>
        <row r="1654">
          <cell r="B1654" t="str">
            <v>YEE PVC SANITARIA REDUCIDA D 10" X 6"</v>
          </cell>
          <cell r="C1654" t="str">
            <v>un</v>
          </cell>
          <cell r="D1654">
            <v>348955</v>
          </cell>
          <cell r="E1654">
            <v>10468.65</v>
          </cell>
          <cell r="F1654">
            <v>359423.65</v>
          </cell>
          <cell r="G1654">
            <v>57507.784000000007</v>
          </cell>
          <cell r="H1654">
            <v>416931</v>
          </cell>
        </row>
        <row r="1655">
          <cell r="B1655" t="str">
            <v>YEE PVC SANITARIA REDUCIDA D 10" X 8"</v>
          </cell>
          <cell r="C1655" t="str">
            <v>un</v>
          </cell>
          <cell r="D1655">
            <v>412967</v>
          </cell>
          <cell r="E1655">
            <v>12389.01</v>
          </cell>
          <cell r="F1655">
            <v>425356.01</v>
          </cell>
          <cell r="G1655">
            <v>68056.96160000001</v>
          </cell>
          <cell r="H1655">
            <v>493413</v>
          </cell>
        </row>
        <row r="1656">
          <cell r="B1656" t="str">
            <v>SUMINISTRO YEES DOBLES PVC SANITARIA</v>
          </cell>
        </row>
        <row r="1657">
          <cell r="B1657" t="str">
            <v>YEE PVC SANITARIA DOBLE D 2"</v>
          </cell>
          <cell r="C1657" t="str">
            <v>un</v>
          </cell>
          <cell r="D1657">
            <v>6859</v>
          </cell>
          <cell r="E1657">
            <v>205.76999999999998</v>
          </cell>
          <cell r="F1657">
            <v>7064.77</v>
          </cell>
          <cell r="G1657">
            <v>1130.3632</v>
          </cell>
          <cell r="H1657">
            <v>8195</v>
          </cell>
        </row>
        <row r="1658">
          <cell r="B1658" t="str">
            <v>YEE PVC SANITARIA DOBLE D 3"</v>
          </cell>
          <cell r="C1658" t="str">
            <v>un</v>
          </cell>
          <cell r="D1658">
            <v>16792</v>
          </cell>
          <cell r="E1658">
            <v>503.76</v>
          </cell>
          <cell r="F1658">
            <v>17295.759999999998</v>
          </cell>
          <cell r="G1658">
            <v>2767.3215999999998</v>
          </cell>
          <cell r="H1658">
            <v>20063</v>
          </cell>
        </row>
        <row r="1659">
          <cell r="B1659" t="str">
            <v>YEE PVC SANITARIA DOBLE D 4"</v>
          </cell>
          <cell r="C1659" t="str">
            <v>un</v>
          </cell>
          <cell r="D1659">
            <v>26769</v>
          </cell>
          <cell r="E1659">
            <v>803.06999999999994</v>
          </cell>
          <cell r="F1659">
            <v>27572.07</v>
          </cell>
          <cell r="G1659">
            <v>4411.5312000000004</v>
          </cell>
          <cell r="H1659">
            <v>31984</v>
          </cell>
        </row>
        <row r="1660">
          <cell r="B1660" t="str">
            <v>SUMINISTRO YEES DOBLES REDUCIDAS PVC SANITARIA</v>
          </cell>
        </row>
        <row r="1661">
          <cell r="B1661" t="str">
            <v>YEE PVC SANITARIA DOBLE REDUCIDA D 2" X 3" X 2"</v>
          </cell>
          <cell r="C1661" t="str">
            <v>un</v>
          </cell>
          <cell r="D1661">
            <v>14150</v>
          </cell>
          <cell r="E1661">
            <v>424.5</v>
          </cell>
          <cell r="F1661">
            <v>14574.5</v>
          </cell>
          <cell r="G1661">
            <v>2331.92</v>
          </cell>
          <cell r="H1661">
            <v>16906</v>
          </cell>
        </row>
        <row r="1662">
          <cell r="B1662" t="str">
            <v>YEE PVC SANITARIA DOBLE REDUCIDA D 2" X 4" X 2"</v>
          </cell>
          <cell r="C1662" t="str">
            <v>un</v>
          </cell>
          <cell r="D1662">
            <v>17260</v>
          </cell>
          <cell r="E1662">
            <v>517.79999999999995</v>
          </cell>
          <cell r="F1662">
            <v>17777.8</v>
          </cell>
          <cell r="G1662">
            <v>2844.4479999999999</v>
          </cell>
          <cell r="H1662">
            <v>20622</v>
          </cell>
        </row>
        <row r="1663">
          <cell r="B1663" t="str">
            <v>YEE PVC SANITARIA DOBLE REDUCIDA D 3" X 4" X 3"</v>
          </cell>
          <cell r="C1663" t="str">
            <v>un</v>
          </cell>
          <cell r="D1663">
            <v>21633</v>
          </cell>
          <cell r="E1663">
            <v>648.99</v>
          </cell>
          <cell r="F1663">
            <v>22281.99</v>
          </cell>
          <cell r="G1663">
            <v>3565.1184000000003</v>
          </cell>
          <cell r="H1663">
            <v>25847</v>
          </cell>
        </row>
        <row r="1664">
          <cell r="B1664" t="str">
            <v>SUMINISTRO UNIONES PVC SANITARIA</v>
          </cell>
        </row>
        <row r="1665">
          <cell r="B1665" t="str">
            <v>UNIÓN PVC SANITARIA D 1 1/2"</v>
          </cell>
          <cell r="C1665" t="str">
            <v>un</v>
          </cell>
          <cell r="D1665">
            <v>1317</v>
          </cell>
          <cell r="E1665">
            <v>39.51</v>
          </cell>
          <cell r="F1665">
            <v>1356.51</v>
          </cell>
          <cell r="G1665">
            <v>217.04160000000002</v>
          </cell>
          <cell r="H1665">
            <v>1574</v>
          </cell>
        </row>
        <row r="1666">
          <cell r="B1666" t="str">
            <v>UNIÓN PVC SANITARIA D 2"</v>
          </cell>
          <cell r="C1666" t="str">
            <v>un</v>
          </cell>
          <cell r="D1666">
            <v>1507</v>
          </cell>
          <cell r="E1666">
            <v>45.21</v>
          </cell>
          <cell r="F1666">
            <v>1552.21</v>
          </cell>
          <cell r="G1666">
            <v>248.3536</v>
          </cell>
          <cell r="H1666">
            <v>1801</v>
          </cell>
        </row>
        <row r="1667">
          <cell r="B1667" t="str">
            <v>UNIÓN PVC SANITARIA D 3"</v>
          </cell>
          <cell r="C1667" t="str">
            <v>un</v>
          </cell>
          <cell r="D1667">
            <v>2176</v>
          </cell>
          <cell r="E1667">
            <v>65.28</v>
          </cell>
          <cell r="F1667">
            <v>2241.2800000000002</v>
          </cell>
          <cell r="G1667">
            <v>358.60480000000001</v>
          </cell>
          <cell r="H1667">
            <v>2600</v>
          </cell>
        </row>
        <row r="1668">
          <cell r="B1668" t="str">
            <v>UNIÓN PVC SANITARIA D 4"</v>
          </cell>
          <cell r="C1668" t="str">
            <v>un</v>
          </cell>
          <cell r="D1668">
            <v>4346</v>
          </cell>
          <cell r="E1668">
            <v>130.38</v>
          </cell>
          <cell r="F1668">
            <v>4476.38</v>
          </cell>
          <cell r="G1668">
            <v>716.22080000000005</v>
          </cell>
          <cell r="H1668">
            <v>5193</v>
          </cell>
        </row>
        <row r="1669">
          <cell r="B1669" t="str">
            <v>UNIÓN PVC SANITARIA D 6"</v>
          </cell>
          <cell r="C1669" t="str">
            <v>un</v>
          </cell>
          <cell r="D1669">
            <v>19053</v>
          </cell>
          <cell r="E1669">
            <v>571.59</v>
          </cell>
          <cell r="F1669">
            <v>19624.59</v>
          </cell>
          <cell r="G1669">
            <v>3139.9344000000001</v>
          </cell>
          <cell r="H1669">
            <v>22765</v>
          </cell>
        </row>
        <row r="1670">
          <cell r="B1670" t="str">
            <v>UNIÓN PVC SANITARIA D 8"</v>
          </cell>
          <cell r="C1670" t="str">
            <v>un</v>
          </cell>
          <cell r="D1670">
            <v>49095</v>
          </cell>
          <cell r="E1670">
            <v>1472.85</v>
          </cell>
          <cell r="F1670">
            <v>50567.85</v>
          </cell>
          <cell r="G1670">
            <v>8090.8559999999998</v>
          </cell>
          <cell r="H1670">
            <v>58659</v>
          </cell>
        </row>
        <row r="1671">
          <cell r="B1671" t="str">
            <v>UNIÓN PVC SANITARIA D 10"</v>
          </cell>
          <cell r="C1671" t="str">
            <v>un</v>
          </cell>
          <cell r="D1671">
            <v>115222</v>
          </cell>
          <cell r="E1671">
            <v>3456.66</v>
          </cell>
          <cell r="F1671">
            <v>118678.66</v>
          </cell>
          <cell r="G1671">
            <v>18988.585600000002</v>
          </cell>
          <cell r="H1671">
            <v>137667</v>
          </cell>
        </row>
        <row r="1672">
          <cell r="B1672" t="str">
            <v>SUMINISTRO BUJES SOLDADOS PVC SANITARIA</v>
          </cell>
        </row>
        <row r="1673">
          <cell r="B1673" t="str">
            <v>BUJE SOLDADO PVC SANITARIO D 2" X 1 1/2"</v>
          </cell>
          <cell r="C1673" t="str">
            <v>un</v>
          </cell>
          <cell r="D1673">
            <v>1462</v>
          </cell>
          <cell r="E1673">
            <v>43.86</v>
          </cell>
          <cell r="F1673">
            <v>1505.86</v>
          </cell>
          <cell r="G1673">
            <v>240.93759999999997</v>
          </cell>
          <cell r="H1673">
            <v>1747</v>
          </cell>
        </row>
        <row r="1674">
          <cell r="B1674" t="str">
            <v>BUJE SOLDADO PVC SANITARIO D 3" X 1 1/2"</v>
          </cell>
          <cell r="C1674" t="str">
            <v>un</v>
          </cell>
          <cell r="D1674">
            <v>3366</v>
          </cell>
          <cell r="E1674">
            <v>100.97999999999999</v>
          </cell>
          <cell r="F1674">
            <v>3466.98</v>
          </cell>
          <cell r="G1674">
            <v>554.71680000000003</v>
          </cell>
          <cell r="H1674">
            <v>4022</v>
          </cell>
        </row>
        <row r="1675">
          <cell r="B1675" t="str">
            <v>BUJE SOLDADO PVC SANITARIO D 3" X 2"</v>
          </cell>
          <cell r="C1675" t="str">
            <v>un</v>
          </cell>
          <cell r="D1675">
            <v>3175</v>
          </cell>
          <cell r="E1675">
            <v>95.25</v>
          </cell>
          <cell r="F1675">
            <v>3270.25</v>
          </cell>
          <cell r="G1675">
            <v>523.24</v>
          </cell>
          <cell r="H1675">
            <v>3793</v>
          </cell>
        </row>
        <row r="1676">
          <cell r="B1676" t="str">
            <v>BUJE SOLDADO PVC SANITARIO D 4" X 2"</v>
          </cell>
          <cell r="C1676" t="str">
            <v>un</v>
          </cell>
          <cell r="D1676">
            <v>5542</v>
          </cell>
          <cell r="E1676">
            <v>166.26</v>
          </cell>
          <cell r="F1676">
            <v>5708.26</v>
          </cell>
          <cell r="G1676">
            <v>913.3216000000001</v>
          </cell>
          <cell r="H1676">
            <v>6622</v>
          </cell>
        </row>
        <row r="1677">
          <cell r="B1677" t="str">
            <v>BUJE SOLDADO PVC SANITARIO D 4" X 3"</v>
          </cell>
          <cell r="C1677" t="str">
            <v>un</v>
          </cell>
          <cell r="D1677">
            <v>5542</v>
          </cell>
          <cell r="E1677">
            <v>166.26</v>
          </cell>
          <cell r="F1677">
            <v>5708.26</v>
          </cell>
          <cell r="G1677">
            <v>913.3216000000001</v>
          </cell>
          <cell r="H1677">
            <v>6622</v>
          </cell>
        </row>
        <row r="1678">
          <cell r="B1678" t="str">
            <v>BUJE SOLDADO PVC SANITARIO D 6" X 4"</v>
          </cell>
          <cell r="C1678" t="str">
            <v>un</v>
          </cell>
          <cell r="D1678">
            <v>21029</v>
          </cell>
          <cell r="E1678">
            <v>630.87</v>
          </cell>
          <cell r="F1678">
            <v>21659.87</v>
          </cell>
          <cell r="G1678">
            <v>3465.5792000000001</v>
          </cell>
          <cell r="H1678">
            <v>25125</v>
          </cell>
        </row>
        <row r="1679">
          <cell r="B1679" t="str">
            <v>BUJE SOLDADO PVC SANITARIO D 8" X 4"</v>
          </cell>
          <cell r="C1679" t="str">
            <v>un</v>
          </cell>
          <cell r="D1679">
            <v>72293</v>
          </cell>
          <cell r="E1679">
            <v>2168.79</v>
          </cell>
          <cell r="F1679">
            <v>74461.789999999994</v>
          </cell>
          <cell r="G1679">
            <v>11913.886399999999</v>
          </cell>
          <cell r="H1679">
            <v>86376</v>
          </cell>
        </row>
        <row r="1680">
          <cell r="B1680" t="str">
            <v>BUJE SOLDADO PVC SANITARIO D 8" X 6"</v>
          </cell>
          <cell r="C1680" t="str">
            <v>un</v>
          </cell>
          <cell r="D1680">
            <v>64012</v>
          </cell>
          <cell r="E1680">
            <v>1920.36</v>
          </cell>
          <cell r="F1680">
            <v>65932.36</v>
          </cell>
          <cell r="G1680">
            <v>10549.177600000001</v>
          </cell>
          <cell r="H1680">
            <v>76482</v>
          </cell>
        </row>
        <row r="1681">
          <cell r="B1681" t="str">
            <v>BUJE SOLDADO PVC SANITARIO D 10" X 6"</v>
          </cell>
          <cell r="C1681" t="str">
            <v>un</v>
          </cell>
          <cell r="D1681">
            <v>219404</v>
          </cell>
          <cell r="E1681">
            <v>6582.12</v>
          </cell>
          <cell r="F1681">
            <v>225986.12</v>
          </cell>
          <cell r="G1681">
            <v>36157.779199999997</v>
          </cell>
          <cell r="H1681">
            <v>262144</v>
          </cell>
        </row>
        <row r="1682">
          <cell r="B1682" t="str">
            <v>BUJE SOLDADO PVC SANITARIO D 10" X 8"</v>
          </cell>
          <cell r="C1682" t="str">
            <v>un</v>
          </cell>
          <cell r="D1682">
            <v>243188</v>
          </cell>
          <cell r="E1682">
            <v>7295.6399999999994</v>
          </cell>
          <cell r="F1682">
            <v>250483.64</v>
          </cell>
          <cell r="G1682">
            <v>40077.382400000002</v>
          </cell>
          <cell r="H1682">
            <v>290561</v>
          </cell>
        </row>
        <row r="1683">
          <cell r="B1683" t="str">
            <v>SUMINISTRO JUNTAS DE EXPANSIÓN PVC SANITARIA</v>
          </cell>
        </row>
        <row r="1684">
          <cell r="B1684" t="str">
            <v>JUNTA DE EXPANSIÓN PVC SANITARIA D 3"</v>
          </cell>
          <cell r="C1684" t="str">
            <v>un</v>
          </cell>
          <cell r="D1684">
            <v>19250</v>
          </cell>
          <cell r="E1684">
            <v>577.5</v>
          </cell>
          <cell r="F1684">
            <v>19827.5</v>
          </cell>
          <cell r="G1684">
            <v>3172.4</v>
          </cell>
          <cell r="H1684">
            <v>23000</v>
          </cell>
        </row>
        <row r="1685">
          <cell r="B1685" t="str">
            <v>JUNTA DE EXPANSIÓN PVC SANITARIA D 4"</v>
          </cell>
          <cell r="C1685" t="str">
            <v>un</v>
          </cell>
          <cell r="D1685">
            <v>21778</v>
          </cell>
          <cell r="E1685">
            <v>653.34</v>
          </cell>
          <cell r="F1685">
            <v>22431.34</v>
          </cell>
          <cell r="G1685">
            <v>3589.0144</v>
          </cell>
          <cell r="H1685">
            <v>26020</v>
          </cell>
        </row>
        <row r="1686">
          <cell r="B1686" t="str">
            <v>JUNTA DE EXPANSIÓN PVC SANITARIA D 6"</v>
          </cell>
          <cell r="C1686" t="str">
            <v>un</v>
          </cell>
          <cell r="D1686">
            <v>42130</v>
          </cell>
          <cell r="E1686">
            <v>1263.8999999999999</v>
          </cell>
          <cell r="F1686">
            <v>43393.9</v>
          </cell>
          <cell r="G1686">
            <v>6943.0240000000003</v>
          </cell>
          <cell r="H1686">
            <v>50337</v>
          </cell>
        </row>
        <row r="1687">
          <cell r="B1687" t="str">
            <v>SUMINISTRO ADAPTADORES DE LIMPIEZA PVC SANITARIA</v>
          </cell>
        </row>
        <row r="1688">
          <cell r="B1688" t="str">
            <v>ADAPTADOR DE LIMPIEZA PVC SANITARIO D 2"</v>
          </cell>
          <cell r="C1688" t="str">
            <v>un</v>
          </cell>
          <cell r="D1688">
            <v>3907</v>
          </cell>
          <cell r="E1688">
            <v>117.21</v>
          </cell>
          <cell r="F1688">
            <v>4024.21</v>
          </cell>
          <cell r="G1688">
            <v>643.87360000000001</v>
          </cell>
          <cell r="H1688">
            <v>4668</v>
          </cell>
        </row>
        <row r="1689">
          <cell r="B1689" t="str">
            <v>ADAPTADOR DE LIMPIEZA PVC SANITARIO D 3"</v>
          </cell>
          <cell r="C1689" t="str">
            <v>un</v>
          </cell>
          <cell r="D1689">
            <v>8405</v>
          </cell>
          <cell r="E1689">
            <v>252.14999999999998</v>
          </cell>
          <cell r="F1689">
            <v>8657.15</v>
          </cell>
          <cell r="G1689">
            <v>1385.144</v>
          </cell>
          <cell r="H1689">
            <v>10042</v>
          </cell>
        </row>
        <row r="1690">
          <cell r="B1690" t="str">
            <v>ADAPTADOR DE LIMPIEZA PVC SANITARIO D 4"</v>
          </cell>
          <cell r="C1690" t="str">
            <v>un</v>
          </cell>
          <cell r="D1690">
            <v>12381</v>
          </cell>
          <cell r="E1690">
            <v>371.43</v>
          </cell>
          <cell r="F1690">
            <v>12752.43</v>
          </cell>
          <cell r="G1690">
            <v>2040.3888000000002</v>
          </cell>
          <cell r="H1690">
            <v>14793</v>
          </cell>
        </row>
        <row r="1691">
          <cell r="B1691" t="str">
            <v>ADAPTADOR DE LIMPIEZA PVC SANITARIO D 6"</v>
          </cell>
          <cell r="C1691" t="str">
            <v>un</v>
          </cell>
          <cell r="D1691">
            <v>32525</v>
          </cell>
          <cell r="E1691">
            <v>975.75</v>
          </cell>
          <cell r="F1691">
            <v>33500.75</v>
          </cell>
          <cell r="G1691">
            <v>5360.12</v>
          </cell>
          <cell r="H1691">
            <v>38861</v>
          </cell>
        </row>
        <row r="1692">
          <cell r="B1692" t="str">
            <v>SUMINISTRO TAPONES DE PRUEBA PVC SANITARIA</v>
          </cell>
        </row>
        <row r="1693">
          <cell r="B1693" t="str">
            <v>TAPÓN DE PRUEBA PVC SANITARIO D 1 1/2"</v>
          </cell>
          <cell r="C1693" t="str">
            <v>un</v>
          </cell>
          <cell r="D1693">
            <v>529</v>
          </cell>
          <cell r="E1693">
            <v>15.87</v>
          </cell>
          <cell r="F1693">
            <v>544.87</v>
          </cell>
          <cell r="G1693">
            <v>87.179200000000009</v>
          </cell>
          <cell r="H1693">
            <v>632</v>
          </cell>
        </row>
        <row r="1694">
          <cell r="B1694" t="str">
            <v>TAPÓN DE PRUEBA PVC SANITARIO D 2"</v>
          </cell>
          <cell r="C1694" t="str">
            <v>un</v>
          </cell>
          <cell r="D1694">
            <v>692</v>
          </cell>
          <cell r="E1694">
            <v>20.759999999999998</v>
          </cell>
          <cell r="F1694">
            <v>712.76</v>
          </cell>
          <cell r="G1694">
            <v>114.0416</v>
          </cell>
          <cell r="H1694">
            <v>827</v>
          </cell>
        </row>
        <row r="1695">
          <cell r="B1695" t="str">
            <v>TAPÓN DE PRUEBA PVC SANITARIO D 3"</v>
          </cell>
          <cell r="C1695" t="str">
            <v>un</v>
          </cell>
          <cell r="D1695">
            <v>878</v>
          </cell>
          <cell r="E1695">
            <v>26.34</v>
          </cell>
          <cell r="F1695">
            <v>904.34</v>
          </cell>
          <cell r="G1695">
            <v>144.6944</v>
          </cell>
          <cell r="H1695">
            <v>1049</v>
          </cell>
        </row>
        <row r="1696">
          <cell r="B1696" t="str">
            <v>TAPÓN DE PRUEBA PVC SANITARIO D 4"</v>
          </cell>
          <cell r="C1696" t="str">
            <v>un</v>
          </cell>
          <cell r="D1696">
            <v>1727</v>
          </cell>
          <cell r="E1696">
            <v>51.809999999999995</v>
          </cell>
          <cell r="F1696">
            <v>1778.81</v>
          </cell>
          <cell r="G1696">
            <v>284.6096</v>
          </cell>
          <cell r="H1696">
            <v>2063</v>
          </cell>
        </row>
        <row r="1697">
          <cell r="B1697" t="str">
            <v>TAPÓN DE PRUEBA PVC SANITARIO D 6"</v>
          </cell>
          <cell r="C1697" t="str">
            <v>un</v>
          </cell>
          <cell r="D1697">
            <v>7844</v>
          </cell>
          <cell r="E1697">
            <v>235.32</v>
          </cell>
          <cell r="F1697">
            <v>8079.32</v>
          </cell>
          <cell r="G1697">
            <v>1292.6912</v>
          </cell>
          <cell r="H1697">
            <v>9372</v>
          </cell>
        </row>
        <row r="1698">
          <cell r="B1698" t="str">
            <v>TAPÓN PVC SANITARIO D 8"</v>
          </cell>
          <cell r="C1698" t="str">
            <v>un</v>
          </cell>
          <cell r="D1698">
            <v>119686</v>
          </cell>
          <cell r="E1698">
            <v>3590.58</v>
          </cell>
          <cell r="F1698">
            <v>123276.58</v>
          </cell>
          <cell r="G1698">
            <v>19724.252800000002</v>
          </cell>
          <cell r="H1698">
            <v>143001</v>
          </cell>
        </row>
        <row r="1699">
          <cell r="B1699" t="str">
            <v>TAPÓN PVC SANITARIO D 10"</v>
          </cell>
          <cell r="C1699" t="str">
            <v>un</v>
          </cell>
          <cell r="D1699">
            <v>168135</v>
          </cell>
          <cell r="E1699">
            <v>5044.05</v>
          </cell>
          <cell r="F1699">
            <v>173179.05</v>
          </cell>
          <cell r="G1699">
            <v>27708.647999999997</v>
          </cell>
          <cell r="H1699">
            <v>200888</v>
          </cell>
        </row>
        <row r="1700">
          <cell r="B1700" t="str">
            <v xml:space="preserve">INSTALACIÓN TUBERÍA Y ACCESORIOS PVC PARA TUBERÍA SANITARIA </v>
          </cell>
        </row>
        <row r="1701">
          <cell r="B1701" t="str">
            <v xml:space="preserve">SUMINISTRO OTROS ACCESORIOS PVC PARA TUBERÍA SANITARIA </v>
          </cell>
        </row>
        <row r="1702">
          <cell r="B1702" t="str">
            <v>VÁLVULA ANTI_RETORNO 4"</v>
          </cell>
          <cell r="C1702" t="str">
            <v>un</v>
          </cell>
          <cell r="D1702">
            <v>165171</v>
          </cell>
          <cell r="E1702">
            <v>4955.13</v>
          </cell>
          <cell r="F1702">
            <v>170126.13</v>
          </cell>
          <cell r="G1702">
            <v>27220.180800000002</v>
          </cell>
          <cell r="H1702">
            <v>197346</v>
          </cell>
        </row>
        <row r="1703">
          <cell r="B1703" t="str">
            <v>HIDROSELLO NOVAFORT D = 110  mm S8</v>
          </cell>
          <cell r="C1703" t="str">
            <v>un</v>
          </cell>
          <cell r="D1703">
            <v>1350</v>
          </cell>
          <cell r="E1703">
            <v>40.5</v>
          </cell>
          <cell r="F1703">
            <v>1390.5</v>
          </cell>
          <cell r="G1703">
            <v>222.48000000000002</v>
          </cell>
          <cell r="H1703">
            <v>1613</v>
          </cell>
        </row>
        <row r="1704">
          <cell r="B1704" t="str">
            <v>HIDROSELLO NOVAFORT D = 160  mm S8</v>
          </cell>
          <cell r="C1704" t="str">
            <v>un</v>
          </cell>
          <cell r="D1704">
            <v>2192</v>
          </cell>
          <cell r="E1704">
            <v>65.759999999999991</v>
          </cell>
          <cell r="F1704">
            <v>2257.7600000000002</v>
          </cell>
          <cell r="G1704">
            <v>361.24160000000006</v>
          </cell>
          <cell r="H1704">
            <v>2619</v>
          </cell>
        </row>
        <row r="1705">
          <cell r="B1705" t="str">
            <v>HIDROSELLO NOVAFORT D = 200  mm S8</v>
          </cell>
          <cell r="C1705" t="str">
            <v>un</v>
          </cell>
          <cell r="D1705">
            <v>3962</v>
          </cell>
          <cell r="E1705">
            <v>118.86</v>
          </cell>
          <cell r="F1705">
            <v>4080.86</v>
          </cell>
          <cell r="G1705">
            <v>652.93760000000009</v>
          </cell>
          <cell r="H1705">
            <v>4734</v>
          </cell>
        </row>
        <row r="1706">
          <cell r="B1706" t="str">
            <v>HIDROSELLO NOVAFORT D = 250  mm S8</v>
          </cell>
          <cell r="C1706" t="str">
            <v>un</v>
          </cell>
          <cell r="D1706">
            <v>7192</v>
          </cell>
          <cell r="E1706">
            <v>215.76</v>
          </cell>
          <cell r="F1706">
            <v>7407.76</v>
          </cell>
          <cell r="G1706">
            <v>1185.2416000000001</v>
          </cell>
          <cell r="H1706">
            <v>8593</v>
          </cell>
        </row>
        <row r="1707">
          <cell r="B1707" t="str">
            <v>HIDROSELLO NOVAFORT D = 315  mm S8</v>
          </cell>
          <cell r="C1707" t="str">
            <v>un</v>
          </cell>
          <cell r="D1707">
            <v>14514</v>
          </cell>
          <cell r="E1707">
            <v>435.41999999999996</v>
          </cell>
          <cell r="F1707">
            <v>14949.42</v>
          </cell>
          <cell r="G1707">
            <v>2391.9072000000001</v>
          </cell>
          <cell r="H1707">
            <v>17341</v>
          </cell>
        </row>
        <row r="1708">
          <cell r="B1708" t="str">
            <v>HIDROSELLO NOVAFORT D = 355  mm S8</v>
          </cell>
          <cell r="C1708" t="str">
            <v>un</v>
          </cell>
          <cell r="D1708">
            <v>15237</v>
          </cell>
          <cell r="E1708">
            <v>457.10999999999996</v>
          </cell>
          <cell r="F1708">
            <v>15694.11</v>
          </cell>
          <cell r="G1708">
            <v>2511.0576000000001</v>
          </cell>
          <cell r="H1708">
            <v>18205</v>
          </cell>
        </row>
        <row r="1709">
          <cell r="B1709" t="str">
            <v>HIDROSELLO NOVAFORT D = 400  mm S8</v>
          </cell>
          <cell r="C1709" t="str">
            <v>un</v>
          </cell>
          <cell r="D1709">
            <v>29558</v>
          </cell>
          <cell r="E1709">
            <v>886.74</v>
          </cell>
          <cell r="F1709">
            <v>30444.74</v>
          </cell>
          <cell r="G1709">
            <v>4871.1584000000003</v>
          </cell>
          <cell r="H1709">
            <v>35316</v>
          </cell>
        </row>
        <row r="1710">
          <cell r="B1710" t="str">
            <v>HIDROSELLO NOVAFORT D = 450  mm S8</v>
          </cell>
          <cell r="C1710" t="str">
            <v>un</v>
          </cell>
          <cell r="D1710">
            <v>42725</v>
          </cell>
          <cell r="E1710">
            <v>1281.75</v>
          </cell>
          <cell r="F1710">
            <v>44006.75</v>
          </cell>
          <cell r="G1710">
            <v>7041.08</v>
          </cell>
          <cell r="H1710">
            <v>51048</v>
          </cell>
        </row>
        <row r="1711">
          <cell r="B1711" t="str">
            <v>HIDROSELLO NOVAFORT D = 500  mm S8</v>
          </cell>
          <cell r="C1711" t="str">
            <v>un</v>
          </cell>
          <cell r="D1711">
            <v>48066</v>
          </cell>
          <cell r="E1711">
            <v>1441.98</v>
          </cell>
          <cell r="F1711">
            <v>49507.98</v>
          </cell>
          <cell r="G1711">
            <v>7921.2768000000005</v>
          </cell>
          <cell r="H1711">
            <v>57429</v>
          </cell>
        </row>
      </sheetData>
      <sheetData sheetId="17">
        <row r="2">
          <cell r="B2" t="str">
            <v>"COSTOS MANO DE OBRA -  CASCO URBANO - MUNICIPIO DE PITALITO</v>
          </cell>
        </row>
        <row r="3">
          <cell r="B3" t="str">
            <v>MANO DE OBRA</v>
          </cell>
          <cell r="C3" t="str">
            <v>JORNAL</v>
          </cell>
          <cell r="D3" t="str">
            <v>FACTOR VALOR 
REAL SALARIO</v>
          </cell>
          <cell r="E3" t="str">
            <v>JORNAL TOTAL</v>
          </cell>
        </row>
        <row r="4">
          <cell r="B4" t="str">
            <v>AYUDANTE</v>
          </cell>
          <cell r="C4">
            <v>20818.518518518522</v>
          </cell>
          <cell r="D4">
            <v>2.0417646957549742</v>
          </cell>
          <cell r="E4">
            <v>42506.516129032265</v>
          </cell>
        </row>
        <row r="5">
          <cell r="B5" t="str">
            <v>AYUDANTE COMPRESOR</v>
          </cell>
          <cell r="C5">
            <v>26023.148148148153</v>
          </cell>
          <cell r="D5">
            <v>2.0417646957549742</v>
          </cell>
          <cell r="E5">
            <v>53133.145161290333</v>
          </cell>
        </row>
        <row r="6">
          <cell r="B6" t="str">
            <v>OFICIAL</v>
          </cell>
          <cell r="C6">
            <v>41637.037037037036</v>
          </cell>
          <cell r="D6">
            <v>1.83829076447194</v>
          </cell>
          <cell r="E6">
            <v>76540.980645161297</v>
          </cell>
        </row>
        <row r="7">
          <cell r="B7" t="str">
            <v>OFICIAL ESPECIALIZADO</v>
          </cell>
          <cell r="C7">
            <v>52046.296296296299</v>
          </cell>
          <cell r="D7">
            <v>1.83829076447194</v>
          </cell>
          <cell r="E7">
            <v>95676.225806451621</v>
          </cell>
        </row>
        <row r="8">
          <cell r="B8" t="str">
            <v>TÉCNICO EN ROTURA</v>
          </cell>
          <cell r="C8">
            <v>104092.5925925926</v>
          </cell>
          <cell r="D8">
            <v>1.83829076447194</v>
          </cell>
          <cell r="E8">
            <v>191352.45161290324</v>
          </cell>
        </row>
        <row r="9">
          <cell r="B9" t="str">
            <v>TÉCNICO TERMOFUSIÓN</v>
          </cell>
          <cell r="C9">
            <v>56210.000000000007</v>
          </cell>
          <cell r="D9">
            <v>1.83829076447194</v>
          </cell>
          <cell r="E9">
            <v>103330.32387096775</v>
          </cell>
        </row>
      </sheetData>
      <sheetData sheetId="18">
        <row r="65">
          <cell r="F65">
            <v>0.1665011390123417</v>
          </cell>
        </row>
        <row r="66">
          <cell r="F66">
            <v>2.5000000000000001E-2</v>
          </cell>
        </row>
        <row r="67">
          <cell r="F67">
            <v>5.8500000000000003E-2</v>
          </cell>
        </row>
      </sheetData>
      <sheetData sheetId="19"/>
      <sheetData sheetId="2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ADUCCION 1"/>
      <sheetName val="CAMARA 1"/>
      <sheetName val="DESARENADOR"/>
      <sheetName val="CAMARA 2"/>
      <sheetName val="ADUCCION 2"/>
      <sheetName val="TUBERIA INTER"/>
      <sheetName val="VIADUCTO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APU"/>
      <sheetName val="Insumos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K62">
            <v>242.35200000000003</v>
          </cell>
        </row>
        <row r="63">
          <cell r="K63">
            <v>141.37200000000001</v>
          </cell>
        </row>
        <row r="64">
          <cell r="K64">
            <v>20.196000000000002</v>
          </cell>
        </row>
        <row r="67">
          <cell r="K67">
            <v>204</v>
          </cell>
        </row>
        <row r="70">
          <cell r="K70">
            <v>179.52</v>
          </cell>
        </row>
        <row r="71">
          <cell r="K71">
            <v>201.96</v>
          </cell>
        </row>
        <row r="72">
          <cell r="K72">
            <v>33.660000000000004</v>
          </cell>
        </row>
        <row r="76">
          <cell r="K76">
            <v>204</v>
          </cell>
        </row>
      </sheetData>
      <sheetData sheetId="10"/>
      <sheetData sheetId="11"/>
      <sheetData sheetId="12"/>
      <sheetData sheetId="13"/>
      <sheetData sheetId="14">
        <row r="4">
          <cell r="F4" t="str">
            <v>Zona Verde</v>
          </cell>
        </row>
        <row r="5">
          <cell r="F5" t="str">
            <v>Andén</v>
          </cell>
        </row>
        <row r="6">
          <cell r="F6" t="str">
            <v>Afirmado</v>
          </cell>
        </row>
        <row r="7">
          <cell r="F7" t="str">
            <v>Adoquín</v>
          </cell>
        </row>
        <row r="8">
          <cell r="F8" t="str">
            <v>Pav. Flexible</v>
          </cell>
        </row>
        <row r="9">
          <cell r="F9" t="str">
            <v>Pav. Rígido</v>
          </cell>
        </row>
        <row r="10">
          <cell r="F10" t="str">
            <v>Viaducto</v>
          </cell>
        </row>
        <row r="11">
          <cell r="F11" t="str">
            <v>Subfluvial</v>
          </cell>
        </row>
      </sheetData>
      <sheetData sheetId="15">
        <row r="6">
          <cell r="P6" t="str">
            <v>Tramo Nuevo</v>
          </cell>
          <cell r="Q6" t="str">
            <v>Concreto</v>
          </cell>
        </row>
        <row r="7">
          <cell r="P7" t="str">
            <v>Tramo Reemplazo</v>
          </cell>
          <cell r="Q7" t="str">
            <v>PVC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.Materiales"/>
      <sheetName val="Insum"/>
      <sheetName val="Col. La Primavera"/>
      <sheetName val="FORMATO"/>
      <sheetName val="H006"/>
      <sheetName val="H133"/>
      <sheetName val="H019"/>
      <sheetName val="H023"/>
      <sheetName val="H120"/>
      <sheetName val="H021"/>
      <sheetName val="H090"/>
      <sheetName val="H093"/>
      <sheetName val="H015"/>
      <sheetName val="H049"/>
      <sheetName val="H039"/>
      <sheetName val="H077"/>
      <sheetName val="H115"/>
      <sheetName val="H123"/>
      <sheetName val="H048"/>
      <sheetName val="H111"/>
      <sheetName val="H106A"/>
      <sheetName val="H060"/>
      <sheetName val="H140"/>
      <sheetName val="H067"/>
      <sheetName val="H107"/>
      <sheetName val="H061"/>
      <sheetName val="H033"/>
      <sheetName val="H024"/>
      <sheetName val="H087"/>
      <sheetName val="H085"/>
      <sheetName val="H002"/>
      <sheetName val="H003"/>
      <sheetName val="H016"/>
      <sheetName val="H017"/>
      <sheetName val="H014"/>
      <sheetName val="H007"/>
      <sheetName val="H001"/>
      <sheetName val="H013"/>
      <sheetName val="H109"/>
      <sheetName val="H018"/>
      <sheetName val="H020"/>
      <sheetName val="H051"/>
      <sheetName val="H042"/>
      <sheetName val="H066"/>
      <sheetName val="H056"/>
      <sheetName val="H047"/>
      <sheetName val="H141"/>
      <sheetName val="H004"/>
      <sheetName val="H005"/>
      <sheetName val="H008"/>
      <sheetName val="H009"/>
      <sheetName val="H010"/>
      <sheetName val="H011"/>
      <sheetName val="H012"/>
      <sheetName val="H022"/>
      <sheetName val="H025"/>
      <sheetName val="H026"/>
      <sheetName val="H027"/>
      <sheetName val="H028"/>
      <sheetName val="H029"/>
      <sheetName val="H030"/>
      <sheetName val="H031"/>
      <sheetName val="H032"/>
      <sheetName val="H034"/>
      <sheetName val="H035"/>
      <sheetName val="H035A"/>
      <sheetName val="H036"/>
      <sheetName val="H037"/>
      <sheetName val="H038"/>
      <sheetName val="H040"/>
      <sheetName val="H041"/>
      <sheetName val="H043"/>
      <sheetName val="H044"/>
      <sheetName val="H045"/>
      <sheetName val="H046"/>
      <sheetName val="H050"/>
      <sheetName val="H052"/>
      <sheetName val="H053"/>
      <sheetName val="H054"/>
      <sheetName val="H055"/>
      <sheetName val="H057"/>
      <sheetName val="H058"/>
      <sheetName val="H059"/>
      <sheetName val="H062"/>
      <sheetName val="H063"/>
      <sheetName val="H064"/>
      <sheetName val="H065"/>
      <sheetName val="H068"/>
      <sheetName val="H069"/>
      <sheetName val="H070"/>
      <sheetName val="H071"/>
      <sheetName val="H072"/>
      <sheetName val="H073"/>
      <sheetName val="H074"/>
      <sheetName val="H075"/>
      <sheetName val="H076"/>
      <sheetName val="H078"/>
      <sheetName val="H079"/>
      <sheetName val="H080"/>
      <sheetName val="H081"/>
      <sheetName val="H082"/>
      <sheetName val="H083"/>
      <sheetName val="H084"/>
      <sheetName val="H086"/>
      <sheetName val="H088"/>
      <sheetName val="H089"/>
      <sheetName val="H091"/>
      <sheetName val="H092"/>
      <sheetName val="H094"/>
      <sheetName val="H095"/>
      <sheetName val="H096"/>
      <sheetName val="H097"/>
      <sheetName val="H098"/>
      <sheetName val="H099"/>
      <sheetName val="H100"/>
      <sheetName val="H101"/>
      <sheetName val="H102"/>
      <sheetName val="H103"/>
      <sheetName val="H104"/>
      <sheetName val="H105"/>
      <sheetName val="H106"/>
      <sheetName val="H108"/>
      <sheetName val="H110"/>
      <sheetName val="H112"/>
      <sheetName val="H113"/>
      <sheetName val="H114"/>
      <sheetName val="H116"/>
      <sheetName val="H117"/>
      <sheetName val="H118"/>
      <sheetName val="H119"/>
      <sheetName val="H121"/>
      <sheetName val="H122"/>
      <sheetName val="H124"/>
      <sheetName val="H125"/>
      <sheetName val="H126"/>
      <sheetName val="H127"/>
      <sheetName val="H128"/>
      <sheetName val="H129"/>
      <sheetName val="H130"/>
      <sheetName val="H131"/>
      <sheetName val="H132"/>
      <sheetName val="H134"/>
      <sheetName val="H135"/>
      <sheetName val="H136"/>
      <sheetName val="H137"/>
      <sheetName val="H138"/>
      <sheetName val="H139"/>
      <sheetName val="H142"/>
      <sheetName val="Prueba"/>
    </sheetNames>
    <sheetDataSet>
      <sheetData sheetId="0"/>
      <sheetData sheetId="1">
        <row r="281">
          <cell r="C281" t="str">
            <v>MANO DE OBRA</v>
          </cell>
        </row>
        <row r="283">
          <cell r="C283" t="str">
            <v>CODIGO</v>
          </cell>
          <cell r="D283" t="str">
            <v>DESCRIPCION</v>
          </cell>
          <cell r="F283" t="str">
            <v>V/r TOTAL HORA</v>
          </cell>
          <cell r="G283">
            <v>8</v>
          </cell>
          <cell r="H283" t="str">
            <v>Jornal diario</v>
          </cell>
        </row>
        <row r="284">
          <cell r="C284" t="str">
            <v>O000</v>
          </cell>
          <cell r="D284" t="str">
            <v>AA (Cuadrilla Albañilería)</v>
          </cell>
          <cell r="F284">
            <v>7925</v>
          </cell>
          <cell r="H284">
            <v>63401.8</v>
          </cell>
        </row>
        <row r="285">
          <cell r="C285" t="str">
            <v>O003</v>
          </cell>
          <cell r="D285" t="str">
            <v>AYUDANTE ALBAÑILERIA</v>
          </cell>
          <cell r="F285">
            <v>2882</v>
          </cell>
          <cell r="H285">
            <v>23055.199999999997</v>
          </cell>
        </row>
        <row r="286">
          <cell r="C286" t="str">
            <v>O006</v>
          </cell>
          <cell r="D286" t="str">
            <v>OFICIAL ALBAÑILERIA</v>
          </cell>
          <cell r="F286">
            <v>5043</v>
          </cell>
          <cell r="H286">
            <v>40346.6</v>
          </cell>
        </row>
        <row r="287">
          <cell r="C287" t="str">
            <v>O009</v>
          </cell>
          <cell r="D287" t="str">
            <v>BB (Cuadrilla Instalaciones)</v>
          </cell>
          <cell r="F287">
            <v>8718</v>
          </cell>
          <cell r="H287">
            <v>69741.98</v>
          </cell>
        </row>
        <row r="288">
          <cell r="C288" t="str">
            <v>O012</v>
          </cell>
          <cell r="D288" t="str">
            <v>AYUDANTE INSTALACIONES</v>
          </cell>
          <cell r="F288">
            <v>3170</v>
          </cell>
          <cell r="H288">
            <v>25360.720000000001</v>
          </cell>
        </row>
        <row r="289">
          <cell r="C289" t="str">
            <v>O015</v>
          </cell>
          <cell r="D289" t="str">
            <v>OFICIAL INSTALACIONES</v>
          </cell>
          <cell r="F289">
            <v>5548</v>
          </cell>
          <cell r="H289">
            <v>44381.260000000009</v>
          </cell>
        </row>
        <row r="290">
          <cell r="C290" t="str">
            <v>O018</v>
          </cell>
          <cell r="D290" t="str">
            <v>CC (Cuadrilla Pintura)</v>
          </cell>
          <cell r="F290">
            <v>9114</v>
          </cell>
          <cell r="H290">
            <v>72912.070000000007</v>
          </cell>
        </row>
        <row r="291">
          <cell r="C291" t="str">
            <v>O021</v>
          </cell>
          <cell r="D291" t="str">
            <v>AYUDANTE PINTURA</v>
          </cell>
          <cell r="F291">
            <v>3314</v>
          </cell>
          <cell r="H291">
            <v>26513.48</v>
          </cell>
        </row>
        <row r="292">
          <cell r="C292" t="str">
            <v>O024</v>
          </cell>
          <cell r="D292" t="str">
            <v>OFICIAL PINTURA</v>
          </cell>
          <cell r="F292">
            <v>5800</v>
          </cell>
          <cell r="H292">
            <v>46398.59</v>
          </cell>
        </row>
        <row r="293">
          <cell r="C293" t="str">
            <v>O027</v>
          </cell>
          <cell r="D293" t="str">
            <v>DD (Cuadrilla Carpinterías)</v>
          </cell>
          <cell r="F293">
            <v>9510</v>
          </cell>
          <cell r="H293">
            <v>76082.16</v>
          </cell>
        </row>
        <row r="294">
          <cell r="C294" t="str">
            <v>O030</v>
          </cell>
          <cell r="D294" t="str">
            <v>AYUDANTE CARPINTERIA</v>
          </cell>
          <cell r="F294">
            <v>3458</v>
          </cell>
          <cell r="H294">
            <v>27666.239999999998</v>
          </cell>
        </row>
        <row r="295">
          <cell r="C295" t="str">
            <v>O033</v>
          </cell>
          <cell r="D295" t="str">
            <v>OFICIAL CARPINTERIA</v>
          </cell>
          <cell r="F295">
            <v>6052</v>
          </cell>
          <cell r="H295">
            <v>48415.92</v>
          </cell>
        </row>
        <row r="296">
          <cell r="C296" t="str">
            <v>O034</v>
          </cell>
          <cell r="D296" t="str">
            <v>EE (Cuadrilla Cableado Est.)</v>
          </cell>
          <cell r="F296">
            <v>10303</v>
          </cell>
          <cell r="H296">
            <v>82422.34</v>
          </cell>
        </row>
        <row r="297">
          <cell r="C297" t="str">
            <v>O035</v>
          </cell>
          <cell r="D297" t="str">
            <v>AYUDANTE Cableado Est.</v>
          </cell>
          <cell r="F297">
            <v>3746</v>
          </cell>
          <cell r="H297">
            <v>29971.760000000002</v>
          </cell>
        </row>
        <row r="298">
          <cell r="C298" t="str">
            <v>O036</v>
          </cell>
          <cell r="D298" t="str">
            <v>OFICIAL Cableado Est</v>
          </cell>
          <cell r="F298">
            <v>6556</v>
          </cell>
          <cell r="H298">
            <v>52450.58</v>
          </cell>
        </row>
        <row r="299">
          <cell r="C299" t="str">
            <v>O037</v>
          </cell>
          <cell r="D299" t="str">
            <v>MAESTRO GENERAL</v>
          </cell>
          <cell r="F299">
            <v>7205</v>
          </cell>
          <cell r="H299">
            <v>57638</v>
          </cell>
        </row>
        <row r="300">
          <cell r="C300" t="str">
            <v>O039</v>
          </cell>
          <cell r="D300" t="str">
            <v>INGENIERO RESIDENTE</v>
          </cell>
          <cell r="F300">
            <v>9606</v>
          </cell>
          <cell r="H300">
            <v>76850.666666666672</v>
          </cell>
        </row>
        <row r="301">
          <cell r="C301" t="str">
            <v>O040</v>
          </cell>
          <cell r="D301" t="str">
            <v>INGENIERO ELECTRICO</v>
          </cell>
          <cell r="F301">
            <v>9606</v>
          </cell>
          <cell r="H301">
            <v>76850.666666666672</v>
          </cell>
        </row>
        <row r="302">
          <cell r="C302" t="str">
            <v>O042</v>
          </cell>
          <cell r="D302" t="str">
            <v>ALMACENISTA</v>
          </cell>
          <cell r="F302">
            <v>6004</v>
          </cell>
          <cell r="H302">
            <v>48031.666666666664</v>
          </cell>
        </row>
        <row r="303">
          <cell r="C303" t="str">
            <v>O045</v>
          </cell>
          <cell r="D303" t="str">
            <v>CELADOR</v>
          </cell>
          <cell r="F303">
            <v>2402</v>
          </cell>
          <cell r="H303">
            <v>19212.666666666668</v>
          </cell>
        </row>
        <row r="304">
          <cell r="C304" t="str">
            <v>O048</v>
          </cell>
          <cell r="D304" t="str">
            <v>COMISION DE TOPOGRAFIA</v>
          </cell>
          <cell r="F304">
            <v>15130</v>
          </cell>
          <cell r="H304">
            <v>121039.79999999999</v>
          </cell>
        </row>
        <row r="305">
          <cell r="C305" t="str">
            <v>O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"/>
      <sheetName val="ACTIVIDADES"/>
      <sheetName val="DATOS DE ENTRADA"/>
      <sheetName val="PPTO"/>
      <sheetName val="APU"/>
      <sheetName val="UNITARIOS BASICOS "/>
      <sheetName val="HERRAMIENTAS Y EQUIPOS"/>
      <sheetName val="LISTA DE MATERIALES"/>
      <sheetName val="TRANSPORTE"/>
      <sheetName val="Salarios"/>
      <sheetName val="Cuadrillas"/>
      <sheetName val="BD MATERIALES"/>
      <sheetName val="BD DEPOSITOS Y FERRETER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A</v>
          </cell>
        </row>
        <row r="4">
          <cell r="A4" t="str">
            <v>Agua</v>
          </cell>
        </row>
        <row r="5">
          <cell r="A5" t="str">
            <v>Acero de refuerzo 60000 PSI</v>
          </cell>
        </row>
        <row r="6">
          <cell r="A6" t="str">
            <v>Acido Muriatico</v>
          </cell>
        </row>
        <row r="7">
          <cell r="A7" t="str">
            <v>Aditivo Desmoldante</v>
          </cell>
        </row>
        <row r="8">
          <cell r="A8" t="str">
            <v>Alambre negro Cal. 18</v>
          </cell>
        </row>
        <row r="9">
          <cell r="A9" t="str">
            <v>Angulo Blanco 0.66*0.39</v>
          </cell>
        </row>
        <row r="10">
          <cell r="A10" t="str">
            <v>Angulo metálico 2x1/4"</v>
          </cell>
        </row>
        <row r="11">
          <cell r="A11" t="str">
            <v>ángulo en hierro 1-1/4" x 3/16"</v>
          </cell>
        </row>
        <row r="12">
          <cell r="A12" t="str">
            <v>Angulo para cielo raso 2,5x2,5 cal 26 L:2,44</v>
          </cell>
        </row>
        <row r="13">
          <cell r="A13" t="str">
            <v>Arena de rio</v>
          </cell>
        </row>
        <row r="14">
          <cell r="A14" t="str">
            <v>B</v>
          </cell>
        </row>
        <row r="15">
          <cell r="A15" t="str">
            <v>Baldosin cerámico pared  de 20 x 20 blanco primera</v>
          </cell>
        </row>
        <row r="16">
          <cell r="A16" t="str">
            <v>Barra Granito pulido Negro absoluto a=  0.50 m e= 0.02 m (incluye pedestales)</v>
          </cell>
        </row>
        <row r="17">
          <cell r="A17" t="str">
            <v>Bisagra de parche</v>
          </cell>
        </row>
        <row r="18">
          <cell r="A18" t="str">
            <v>Bisagra en acero inoxidable 3"*1.5</v>
          </cell>
        </row>
        <row r="19">
          <cell r="A19" t="str">
            <v>Bisagras 3"x3" hierro bronceado</v>
          </cell>
        </row>
        <row r="20">
          <cell r="A20" t="str">
            <v>Bisagras 3"x3" hierro bronceado</v>
          </cell>
        </row>
        <row r="21">
          <cell r="A21" t="str">
            <v>Bloque No 5 (30*20*12)</v>
          </cell>
        </row>
        <row r="22">
          <cell r="A22" t="str">
            <v>Boloque No 4 (30*20*9)</v>
          </cell>
        </row>
        <row r="23">
          <cell r="A23" t="str">
            <v xml:space="preserve">Boquilla concolor </v>
          </cell>
        </row>
        <row r="24">
          <cell r="A24" t="str">
            <v>C</v>
          </cell>
        </row>
        <row r="25">
          <cell r="A25" t="str">
            <v>Cable encauchetado 2x16+16t awg</v>
          </cell>
        </row>
        <row r="26">
          <cell r="A26" t="str">
            <v>Canal B9 x 2.44 Cal. 26</v>
          </cell>
        </row>
        <row r="27">
          <cell r="A27" t="str">
            <v>Canal en L metálico 89mm 2 1/2"</v>
          </cell>
        </row>
        <row r="28">
          <cell r="A28" t="str">
            <v>Canal Metálico 92.1 mm 3 5/8</v>
          </cell>
        </row>
        <row r="29">
          <cell r="A29" t="str">
            <v>Cemento Blanco Kilo</v>
          </cell>
        </row>
        <row r="30">
          <cell r="A30" t="str">
            <v>Cemento Gris</v>
          </cell>
        </row>
        <row r="31">
          <cell r="A31" t="str">
            <v>Cerradura Cerrojo doble llave multipunto YALE</v>
          </cell>
        </row>
        <row r="32">
          <cell r="A32" t="str">
            <v>Cerradura Cerrojo doble llave multipunto YALE</v>
          </cell>
        </row>
        <row r="33">
          <cell r="A33" t="str">
            <v>Chazo expansivo de 3/8</v>
          </cell>
        </row>
        <row r="34">
          <cell r="A34" t="str">
            <v>Cieo raso HD Bandeja CLIP perforada ALUZINC</v>
          </cell>
        </row>
        <row r="35">
          <cell r="A35" t="str">
            <v>Cinta Cellante teflon 1 pulg * 10m</v>
          </cell>
        </row>
        <row r="36">
          <cell r="A36" t="str">
            <v xml:space="preserve">Cinta malla de fibra de vidrio (90 m.) </v>
          </cell>
        </row>
        <row r="37">
          <cell r="A37" t="str">
            <v>Cinta metálica topex rollo x 30 m</v>
          </cell>
        </row>
        <row r="38">
          <cell r="A38" t="str">
            <v xml:space="preserve">Cinta papel rollo  (75 m.) </v>
          </cell>
        </row>
        <row r="39">
          <cell r="A39" t="str">
            <v>Clavija (enchufe) 3 patas</v>
          </cell>
        </row>
        <row r="40">
          <cell r="A40" t="str">
            <v>Concreto 3000 psi</v>
          </cell>
        </row>
        <row r="41">
          <cell r="A41" t="str">
            <v>Concreto 2500 psi</v>
          </cell>
        </row>
        <row r="42">
          <cell r="A42" t="str">
            <v xml:space="preserve">Condensadora refrigerante variable  220v/3f/60hz de capacidad 240 KBTU/H arnu42gtma2 marca LG ELECTRONICS o similar, REFRIGERANTE ECOLÓGICO r410 a </v>
          </cell>
        </row>
        <row r="43">
          <cell r="A43" t="str">
            <v>Conector tornillo 3 líneas</v>
          </cell>
        </row>
        <row r="44">
          <cell r="A44" t="str">
            <v xml:space="preserve">D </v>
          </cell>
        </row>
        <row r="45">
          <cell r="A45" t="str">
            <v>Desencofrante Rheofinish 255 cast-off o similar.</v>
          </cell>
        </row>
        <row r="46">
          <cell r="A46" t="str">
            <v>Desencofrante Rheofinish 255 cast-off o similar.</v>
          </cell>
        </row>
        <row r="47">
          <cell r="A47" t="str">
            <v>Dilatación Metalica en U Aluminio</v>
          </cell>
        </row>
        <row r="48">
          <cell r="A48" t="str">
            <v>Dilataciòn plastica L:2,4m</v>
          </cell>
        </row>
        <row r="49">
          <cell r="A49" t="str">
            <v>Dilatación en bronce 5mmx 3Mts</v>
          </cell>
        </row>
        <row r="50">
          <cell r="A50" t="str">
            <v>Dilatación en bronce 5mmx 3Mts</v>
          </cell>
        </row>
        <row r="51">
          <cell r="A51" t="str">
            <v>Dispensador para jabon liquido marca bobrick</v>
          </cell>
        </row>
        <row r="52">
          <cell r="A52" t="str">
            <v>Disolvente</v>
          </cell>
        </row>
        <row r="53">
          <cell r="A53" t="str">
            <v>E</v>
          </cell>
        </row>
        <row r="54">
          <cell r="A54" t="str">
            <v>Enchape pared macedonia blanco brillante 25*43</v>
          </cell>
        </row>
        <row r="55">
          <cell r="A55" t="str">
            <v>Esmalte</v>
          </cell>
        </row>
        <row r="56">
          <cell r="A56" t="str">
            <v xml:space="preserve">Estuco plastico </v>
          </cell>
        </row>
        <row r="57">
          <cell r="A57" t="str">
            <v>Extractor FUTURE 150</v>
          </cell>
        </row>
        <row r="58">
          <cell r="A58" t="str">
            <v>F</v>
          </cell>
        </row>
        <row r="59">
          <cell r="A59" t="str">
            <v>G</v>
          </cell>
        </row>
        <row r="60">
          <cell r="A60" t="str">
            <v>Gancho s paea teja</v>
          </cell>
        </row>
        <row r="61">
          <cell r="A61" t="str">
            <v>Gravilla mona Nº 2</v>
          </cell>
        </row>
        <row r="62">
          <cell r="A62" t="str">
            <v>Gravilla No 2</v>
          </cell>
        </row>
        <row r="63">
          <cell r="A63" t="str">
            <v xml:space="preserve">Grifería lavamanos tipo push individual </v>
          </cell>
        </row>
        <row r="64">
          <cell r="A64" t="str">
            <v>Grifería lavaplatos</v>
          </cell>
        </row>
        <row r="65">
          <cell r="A65" t="str">
            <v>Grifería lavamanos  con sensor de agua fria  metálico cromado, AyA</v>
          </cell>
        </row>
        <row r="66">
          <cell r="A66" t="str">
            <v>H</v>
          </cell>
        </row>
        <row r="67">
          <cell r="A67" t="str">
            <v>I</v>
          </cell>
        </row>
        <row r="68">
          <cell r="A68" t="str">
            <v>J</v>
          </cell>
        </row>
        <row r="69">
          <cell r="A69" t="str">
            <v>K</v>
          </cell>
        </row>
        <row r="70">
          <cell r="A70" t="str">
            <v xml:space="preserve">Kit accesorios Satinado en acero inxidable </v>
          </cell>
        </row>
        <row r="71">
          <cell r="A71" t="str">
            <v xml:space="preserve">L </v>
          </cell>
        </row>
        <row r="72">
          <cell r="A72" t="str">
            <v>Ladrillo prensado Santa Fe</v>
          </cell>
        </row>
        <row r="73">
          <cell r="A73" t="str">
            <v>Lamina de acero inoxidable  (1,22x2,44m)Cal.18  Acabado satinado 1 cara.</v>
          </cell>
        </row>
        <row r="74">
          <cell r="A74" t="str">
            <v>Lamina mueble Formica BT CTF6</v>
          </cell>
        </row>
        <row r="75">
          <cell r="A75" t="str">
            <v>Lamina superboard fibrocemento 10 mm 1.22 x 2.44</v>
          </cell>
        </row>
        <row r="76">
          <cell r="A76" t="str">
            <v>Lámpara de emergencia leed 2x12v / carga 90 minutos</v>
          </cell>
        </row>
        <row r="77">
          <cell r="A77" t="str">
            <v>Laterales base de entre paños</v>
          </cell>
        </row>
        <row r="78">
          <cell r="A78" t="str">
            <v>Lavaplatos redondo Acero inoxidable</v>
          </cell>
        </row>
        <row r="79">
          <cell r="A79" t="str">
            <v>Lija 150</v>
          </cell>
        </row>
        <row r="80">
          <cell r="A80" t="str">
            <v>Llave tipo jardin</v>
          </cell>
        </row>
        <row r="81">
          <cell r="A81" t="str">
            <v xml:space="preserve">M </v>
          </cell>
        </row>
        <row r="82">
          <cell r="A82" t="str">
            <v>Madera seca 0.19*3.96*0.033</v>
          </cell>
        </row>
        <row r="83">
          <cell r="A83" t="str">
            <v>Manija Peralm 0.9 m de 0.15mm</v>
          </cell>
        </row>
        <row r="84">
          <cell r="A84" t="str">
            <v>manijas en acero Inoxidable</v>
          </cell>
        </row>
        <row r="85">
          <cell r="A85" t="str">
            <v>Malla electrosoldada 2.35x6 (18.73Kg)</v>
          </cell>
        </row>
        <row r="86">
          <cell r="A86" t="str">
            <v>Marco de puerta en madera e=,003m, A=,10m, h=2,10m</v>
          </cell>
        </row>
        <row r="87">
          <cell r="A87" t="str">
            <v>Marco de puerta en madera e=,003m, A=,10m, h=2,10m</v>
          </cell>
        </row>
        <row r="88">
          <cell r="A88" t="str">
            <v>Masilla supermastico</v>
          </cell>
        </row>
        <row r="89">
          <cell r="A89" t="str">
            <v>Meson acero inoxidable</v>
          </cell>
        </row>
        <row r="90">
          <cell r="A90" t="str">
            <v>meson Cocina en acero inoxidable 1.20*0.6 m</v>
          </cell>
        </row>
        <row r="91">
          <cell r="A91" t="str">
            <v>Meson granito pulido negro mate a:0.6</v>
          </cell>
        </row>
        <row r="92">
          <cell r="A92" t="str">
            <v>Mortero 1:3</v>
          </cell>
        </row>
        <row r="93">
          <cell r="A93" t="str">
            <v>Morteo 1:4 Impermeabilizado</v>
          </cell>
        </row>
        <row r="94">
          <cell r="A94" t="str">
            <v>Mortero 1:4</v>
          </cell>
        </row>
        <row r="95">
          <cell r="A95" t="str">
            <v>N</v>
          </cell>
        </row>
        <row r="96">
          <cell r="A96" t="str">
            <v>Niples AG de 1/2" para conección</v>
          </cell>
        </row>
        <row r="97">
          <cell r="A97" t="str">
            <v>O</v>
          </cell>
        </row>
        <row r="98">
          <cell r="A98" t="str">
            <v>P</v>
          </cell>
        </row>
        <row r="99">
          <cell r="A99" t="str">
            <v>Paral B9 x 2.44 Cal. 26</v>
          </cell>
        </row>
        <row r="100">
          <cell r="A100" t="str">
            <v>Pared verona blanco 30*60</v>
          </cell>
        </row>
        <row r="101">
          <cell r="A101" t="str">
            <v>Pata en acero inoxidable</v>
          </cell>
        </row>
        <row r="102">
          <cell r="A102" t="str">
            <v>Pavimento conductivo de acuerdo con la norma DIN 51953</v>
          </cell>
        </row>
        <row r="103">
          <cell r="A103" t="str">
            <v>Pegante porcelanico x 25Kg</v>
          </cell>
        </row>
        <row r="104">
          <cell r="A104" t="str">
            <v>Pegante Stonmix latex  (bolsa 25Kg)</v>
          </cell>
        </row>
        <row r="105">
          <cell r="A105" t="str">
            <v>Perfil Omega calibre 26 X 2,44m</v>
          </cell>
        </row>
        <row r="106">
          <cell r="A106" t="str">
            <v>Perfileria cielo raso en aluminio Tee blanca</v>
          </cell>
        </row>
        <row r="107">
          <cell r="A107" t="str">
            <v>Perno de Fijación disparo cod. verde</v>
          </cell>
        </row>
        <row r="108">
          <cell r="A108" t="str">
            <v>Perno ref. 1508</v>
          </cell>
        </row>
        <row r="109">
          <cell r="A109" t="str">
            <v>Piedra Natural china (60x60)Multicolor</v>
          </cell>
        </row>
        <row r="110">
          <cell r="A110" t="str">
            <v>Pintura Exterior Tipo Koraza</v>
          </cell>
        </row>
        <row r="111">
          <cell r="A111" t="str">
            <v>Pintura Vinilo Tipo I</v>
          </cell>
        </row>
        <row r="112">
          <cell r="A112" t="str">
            <v>Pintura Vinilo Tipo III</v>
          </cell>
        </row>
        <row r="113">
          <cell r="A113" t="str">
            <v>Pintura anticorrosiva</v>
          </cell>
        </row>
        <row r="114">
          <cell r="A114" t="str">
            <v>Piso pared 20*20 blanco</v>
          </cell>
        </row>
        <row r="115">
          <cell r="A115" t="str">
            <v>Piso Antiestático Sobre puesto plastico</v>
          </cell>
        </row>
        <row r="116">
          <cell r="A116" t="str">
            <v>Placa Dry Wall de 1/2" de 1.22x2.44</v>
          </cell>
        </row>
        <row r="117">
          <cell r="A117" t="str">
            <v>Placa Dry Wall RH de 1/2" de 1.22x2.44</v>
          </cell>
        </row>
        <row r="118">
          <cell r="A118" t="str">
            <v xml:space="preserve">Placa steel deck 2" GRADO 40 .94x 6.1 </v>
          </cell>
        </row>
        <row r="119">
          <cell r="A119" t="str">
            <v>Poceta en acero Inoxidable</v>
          </cell>
        </row>
        <row r="120">
          <cell r="A120" t="str">
            <v>Porcelanato Avenue gris 60*60</v>
          </cell>
        </row>
        <row r="121">
          <cell r="A121" t="str">
            <v>Porcelanato beige mate plano 60x60</v>
          </cell>
        </row>
        <row r="122">
          <cell r="A122" t="str">
            <v>Porcelanato Doble trafico urban gris 49*49</v>
          </cell>
        </row>
        <row r="123">
          <cell r="A123" t="str">
            <v>Porcelanato doble trafico urban perla corona 49*49</v>
          </cell>
        </row>
        <row r="124">
          <cell r="A124" t="str">
            <v>Porcelanato gran formato beige mate plano 1,00x3,00</v>
          </cell>
        </row>
        <row r="125">
          <cell r="A125" t="str">
            <v>Porcelanato Linex negro 60*60</v>
          </cell>
        </row>
        <row r="126">
          <cell r="A126" t="str">
            <v>Porcelanato linex negro corona 28.2*56.4</v>
          </cell>
        </row>
        <row r="127">
          <cell r="A127" t="str">
            <v>Porcelanato Urban GrIs 60*60</v>
          </cell>
        </row>
        <row r="128">
          <cell r="A128" t="str">
            <v>Puerta Batiente en Vidrio templado 10mm (0,75x2,09m)Pivotes inferior y superior, cerradura especial.(incluye pelicula polarizado tipo sandblasting)</v>
          </cell>
        </row>
        <row r="129">
          <cell r="A129" t="str">
            <v>Puerta con marco en madera, entamborada lisa (1,00x2,10m)</v>
          </cell>
        </row>
        <row r="130">
          <cell r="A130" t="str">
            <v>Puerta de dos hojas batiente, de 2,09 mts x 1.50 mts, en vidrio templado de 10 mm incoloro con pelicula de polarizado tipo sandblasting, pivotes en la parte superior e inferior</v>
          </cell>
        </row>
        <row r="131">
          <cell r="A131" t="str">
            <v>Puerta de dos hojas batiente, de 2,75 mts x 1.47 mts, en vidrio templado de 10 mm incoloro con pelicula de polarizado tipo sandblasting, pivotes en la parte superior e inferior</v>
          </cell>
        </row>
        <row r="132">
          <cell r="A132" t="str">
            <v>Puerta de dos hojas batiente, de 2,86 mts x 1.90 mts, en vidrio templado de 10 mm incoloro con pelicula de polarizado tipo sandblasting, pivotes en la parte superior e inferior</v>
          </cell>
        </row>
        <row r="133">
          <cell r="A133" t="str">
            <v xml:space="preserve">Puerta de una hoja batiente según diseño, de 2,09 x 0,90mts en  vidrio templado10 mm  incoloro con pelicula de polarizado tipo sandblasting, pivotes en la parte superior e inferior </v>
          </cell>
        </row>
        <row r="134">
          <cell r="A134" t="str">
            <v xml:space="preserve">Puerta de una hoja batiente según diseño, de 2,86 x 0,90mts en  vidrio templado10 mm  incoloro con pelicula de polarizado tipo sandblasting, pivotes en la parte superior e inferior </v>
          </cell>
        </row>
        <row r="135">
          <cell r="A135" t="str">
            <v xml:space="preserve">Puerta de una hoja batiente según diseño, de 2,40 x 0,90mts en  vidrio templado10 mm  incoloro con pelicula de polarizado tipo sandblasting, pivotes en la parte superior e inferior </v>
          </cell>
        </row>
        <row r="136">
          <cell r="A136" t="str">
            <v xml:space="preserve">Puerta Madera </v>
          </cell>
        </row>
        <row r="137">
          <cell r="A137" t="str">
            <v>Puerta Tablemac Salvaje</v>
          </cell>
        </row>
        <row r="138">
          <cell r="A138" t="str">
            <v>Puntilla con cabeza 3/8"</v>
          </cell>
        </row>
        <row r="139">
          <cell r="A139" t="str">
            <v>Q</v>
          </cell>
        </row>
        <row r="140">
          <cell r="A140" t="str">
            <v>R</v>
          </cell>
        </row>
        <row r="141">
          <cell r="A141" t="str">
            <v>Repisa madera ordinario (0,08x0,04x3,00m)</v>
          </cell>
        </row>
        <row r="142">
          <cell r="A142" t="str">
            <v>S</v>
          </cell>
        </row>
        <row r="143">
          <cell r="A143" t="str">
            <v>Salpicadero</v>
          </cell>
        </row>
        <row r="144">
          <cell r="A144" t="str">
            <v>Secador eléctrico para manos tipo manos libres, Turbo</v>
          </cell>
        </row>
        <row r="145">
          <cell r="A145" t="str">
            <v>sellador Baños *300 ml y cocinas</v>
          </cell>
        </row>
        <row r="146">
          <cell r="A146" t="str">
            <v>Sellador FILA MP/90 (gl 5Lt)</v>
          </cell>
        </row>
        <row r="147">
          <cell r="A147" t="str">
            <v>Silicona Vidrios y Aluminio x 50 ml</v>
          </cell>
        </row>
        <row r="148">
          <cell r="A148" t="str">
            <v>Soporte para tv plasma lcd 26" - 55" con brazo extensible</v>
          </cell>
        </row>
        <row r="149">
          <cell r="A149" t="str">
            <v>Stonmix Boquilla latex caja 5Kg</v>
          </cell>
        </row>
        <row r="150">
          <cell r="A150" t="str">
            <v>Suministro e instalación de Cielo raso en fibra mineral lamina recedido 61 x 61 Hunterdouglas</v>
          </cell>
        </row>
        <row r="151">
          <cell r="A151" t="str">
            <v>Suministro e instalacion de Vidrio templado de 10mm (Incluye estructura y herrajes en acero)</v>
          </cell>
        </row>
        <row r="152">
          <cell r="A152" t="str">
            <v>Suministro e instalacion de Vidrio templado h: 2,20m de 10mm (Incluye perfil en u)</v>
          </cell>
        </row>
        <row r="153">
          <cell r="A153" t="str">
            <v>Suministro e instalcion de Pórtico de acceso (h:2,34x2,00m)en acero Inoxidable, (seccion de 0,25x1,00)acabado satinado una cara cal.18, Según diseño. Incluye estructura y elementos de anclaje y soporte.</v>
          </cell>
        </row>
        <row r="154">
          <cell r="A154" t="str">
            <v>T</v>
          </cell>
        </row>
        <row r="155">
          <cell r="A155" t="str">
            <v>Tapa de caja de inspección incluye concreto y acero</v>
          </cell>
        </row>
        <row r="156">
          <cell r="A156" t="str">
            <v>Tapete con basse en vinilo</v>
          </cell>
        </row>
        <row r="157">
          <cell r="A157" t="str">
            <v>Teja ETERNIT #4 fibrocemennto  gris perfil 7</v>
          </cell>
        </row>
        <row r="158">
          <cell r="A158" t="str">
            <v>Tiner</v>
          </cell>
        </row>
        <row r="159">
          <cell r="A159" t="str">
            <v>Tornillo  6 x 1 lamina</v>
          </cell>
        </row>
        <row r="160">
          <cell r="A160" t="str">
            <v>Tornillo  7 X 7/16 estructura</v>
          </cell>
        </row>
        <row r="161">
          <cell r="A161" t="str">
            <v>Tornillo de 3/8 incluye arandela</v>
          </cell>
        </row>
        <row r="162">
          <cell r="A162" t="str">
            <v>Tuberia Acero galvanizada 2 1/2"</v>
          </cell>
        </row>
        <row r="163">
          <cell r="A163" t="str">
            <v>U</v>
          </cell>
        </row>
        <row r="164">
          <cell r="A164" t="str">
            <v xml:space="preserve">Unidad de aire acondicionado tipo cassette de 4 vías  de capacidad 24.000 BTU/H, marca LG ELECTRONICS o equivalente, 220V/3F/60HZ  REFRIGERANTE R22 </v>
          </cell>
        </row>
        <row r="165">
          <cell r="A165" t="str">
            <v>V</v>
          </cell>
        </row>
        <row r="166">
          <cell r="A166" t="str">
            <v>Vidrio laminado de 10 mm con pelicula UV azul (0.6*3.60)</v>
          </cell>
        </row>
        <row r="167">
          <cell r="A167" t="str">
            <v>Vidrio laminado de 10 mm con pelicula UV azul (0.6*2.92)</v>
          </cell>
        </row>
        <row r="168">
          <cell r="A168" t="str">
            <v>Vidrio laminado de 10 mm con pelicula UV hielo</v>
          </cell>
        </row>
        <row r="169">
          <cell r="A169" t="str">
            <v>Vidrio laminado de 10 mm con pelicula UV cristal</v>
          </cell>
        </row>
        <row r="170">
          <cell r="A170" t="str">
            <v>Vidrio color blanco coco</v>
          </cell>
        </row>
        <row r="171">
          <cell r="A171" t="str">
            <v>Vidrio crudo ventana</v>
          </cell>
        </row>
        <row r="172">
          <cell r="A172" t="str">
            <v>Vigueta cielo raso Drywall Cal.26</v>
          </cell>
        </row>
        <row r="173">
          <cell r="A173" t="str">
            <v>W</v>
          </cell>
        </row>
        <row r="174">
          <cell r="A174" t="str">
            <v>X</v>
          </cell>
        </row>
        <row r="175">
          <cell r="A175" t="str">
            <v>Y</v>
          </cell>
        </row>
        <row r="176">
          <cell r="A176" t="str">
            <v>Yeso</v>
          </cell>
        </row>
        <row r="177">
          <cell r="A177" t="str">
            <v>Z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ADUCCION 1"/>
      <sheetName val="CAMARA 1"/>
      <sheetName val="DESARENADOR"/>
      <sheetName val="CAMARA 2"/>
      <sheetName val="ADUCCION 2"/>
      <sheetName val="TUBERIA INTER"/>
      <sheetName val="VIADUCTO"/>
      <sheetName val="Cant. Adxn 1"/>
      <sheetName val="Hoja1 (2)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APU"/>
      <sheetName val="Insumos"/>
      <sheetName val="MCantera"/>
      <sheetName val="Tuberia"/>
      <sheetName val="ManoDeObra"/>
      <sheetName val="%AIU"/>
      <sheetName val="Jornales"/>
      <sheetName val="PRECIOS CASETAS PTAP 2014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C2" t="str">
            <v>X</v>
          </cell>
          <cell r="D2" t="str">
            <v>Y</v>
          </cell>
        </row>
        <row r="3">
          <cell r="C3">
            <v>0</v>
          </cell>
          <cell r="D3">
            <v>1865.5963999999999</v>
          </cell>
        </row>
        <row r="4">
          <cell r="C4">
            <v>23.5001</v>
          </cell>
          <cell r="D4">
            <v>1865.3829000000001</v>
          </cell>
        </row>
        <row r="5">
          <cell r="C5">
            <v>28.035</v>
          </cell>
          <cell r="D5">
            <v>1864.2577000000001</v>
          </cell>
        </row>
        <row r="6">
          <cell r="C6">
            <v>29.739000000000001</v>
          </cell>
          <cell r="D6">
            <v>1863.8562999999999</v>
          </cell>
        </row>
        <row r="7">
          <cell r="C7">
            <v>29.761600000000001</v>
          </cell>
          <cell r="D7">
            <v>1863.8572999999999</v>
          </cell>
        </row>
        <row r="8">
          <cell r="C8">
            <v>42.292999999999999</v>
          </cell>
          <cell r="D8">
            <v>1864.6083000000001</v>
          </cell>
        </row>
        <row r="9">
          <cell r="C9">
            <v>44.198</v>
          </cell>
          <cell r="D9">
            <v>1864.0510999999999</v>
          </cell>
        </row>
        <row r="10">
          <cell r="C10">
            <v>50.884099999999997</v>
          </cell>
          <cell r="D10">
            <v>1864.2571</v>
          </cell>
        </row>
        <row r="11">
          <cell r="C11">
            <v>55.155299999999997</v>
          </cell>
          <cell r="D11">
            <v>1864.1202000000001</v>
          </cell>
        </row>
        <row r="12">
          <cell r="C12">
            <v>56.846899999999998</v>
          </cell>
          <cell r="D12">
            <v>1864.6348</v>
          </cell>
        </row>
        <row r="13">
          <cell r="C13">
            <v>57.636400000000002</v>
          </cell>
          <cell r="D13">
            <v>1864.4749999999999</v>
          </cell>
        </row>
        <row r="14">
          <cell r="C14">
            <v>57.698</v>
          </cell>
          <cell r="D14">
            <v>1864.4583</v>
          </cell>
        </row>
        <row r="15">
          <cell r="C15">
            <v>60.669899999999998</v>
          </cell>
          <cell r="D15">
            <v>1864.2217000000001</v>
          </cell>
        </row>
        <row r="16">
          <cell r="C16">
            <v>62.110199999999999</v>
          </cell>
          <cell r="D16">
            <v>1864.7262000000001</v>
          </cell>
        </row>
        <row r="17">
          <cell r="C17">
            <v>72.321399999999997</v>
          </cell>
          <cell r="D17">
            <v>1863.6257000000001</v>
          </cell>
        </row>
        <row r="18">
          <cell r="C18">
            <v>73.619399999999999</v>
          </cell>
          <cell r="D18">
            <v>1863.7014999999999</v>
          </cell>
        </row>
        <row r="19">
          <cell r="C19">
            <v>74.415400000000005</v>
          </cell>
          <cell r="D19">
            <v>1863.6255000000001</v>
          </cell>
        </row>
        <row r="20">
          <cell r="C20">
            <v>81.636399999999995</v>
          </cell>
          <cell r="D20">
            <v>1864.5329999999999</v>
          </cell>
        </row>
        <row r="21">
          <cell r="C21">
            <v>84.018000000000001</v>
          </cell>
          <cell r="D21">
            <v>1863.9386</v>
          </cell>
        </row>
        <row r="22">
          <cell r="C22">
            <v>92.616900000000001</v>
          </cell>
          <cell r="D22">
            <v>1863.4083000000001</v>
          </cell>
        </row>
        <row r="23">
          <cell r="C23">
            <v>94.817499999999995</v>
          </cell>
          <cell r="D23">
            <v>1863.9232999999999</v>
          </cell>
        </row>
        <row r="24">
          <cell r="C24">
            <v>101.1407</v>
          </cell>
          <cell r="D24">
            <v>1862.9586999999999</v>
          </cell>
        </row>
        <row r="25">
          <cell r="C25">
            <v>103.2803</v>
          </cell>
          <cell r="D25">
            <v>1862.9635000000001</v>
          </cell>
        </row>
        <row r="26">
          <cell r="C26">
            <v>106.24720000000001</v>
          </cell>
          <cell r="D26">
            <v>1862.8487</v>
          </cell>
        </row>
        <row r="27">
          <cell r="C27">
            <v>107.9858</v>
          </cell>
          <cell r="D27">
            <v>1863.1463000000001</v>
          </cell>
        </row>
        <row r="28">
          <cell r="C28">
            <v>109.04649999999999</v>
          </cell>
          <cell r="D28">
            <v>1863.0518999999999</v>
          </cell>
        </row>
        <row r="29">
          <cell r="C29">
            <v>110.41679999999999</v>
          </cell>
          <cell r="D29">
            <v>1862.7541000000001</v>
          </cell>
        </row>
        <row r="30">
          <cell r="C30">
            <v>111.1508</v>
          </cell>
          <cell r="D30">
            <v>1862.5773999999999</v>
          </cell>
        </row>
        <row r="31">
          <cell r="C31">
            <v>112.2371</v>
          </cell>
          <cell r="D31">
            <v>1862.587</v>
          </cell>
        </row>
        <row r="32">
          <cell r="C32">
            <v>115.8878</v>
          </cell>
          <cell r="D32">
            <v>1860.9648</v>
          </cell>
        </row>
        <row r="33">
          <cell r="C33">
            <v>116.30410000000001</v>
          </cell>
          <cell r="D33">
            <v>1860.9949999999999</v>
          </cell>
        </row>
        <row r="34">
          <cell r="C34">
            <v>120.75490000000001</v>
          </cell>
          <cell r="D34">
            <v>1861.4354000000001</v>
          </cell>
        </row>
        <row r="35">
          <cell r="C35">
            <v>121.8528</v>
          </cell>
          <cell r="D35">
            <v>1861.3280999999999</v>
          </cell>
        </row>
        <row r="36">
          <cell r="C36">
            <v>127.068</v>
          </cell>
          <cell r="D36">
            <v>1860.769</v>
          </cell>
        </row>
        <row r="37">
          <cell r="C37">
            <v>127.2881</v>
          </cell>
          <cell r="D37">
            <v>1860.7292</v>
          </cell>
        </row>
        <row r="38">
          <cell r="C38">
            <v>128.9462</v>
          </cell>
          <cell r="D38">
            <v>1861.4927</v>
          </cell>
        </row>
        <row r="39">
          <cell r="C39">
            <v>131.57499999999999</v>
          </cell>
          <cell r="D39">
            <v>1860.9817</v>
          </cell>
        </row>
        <row r="40">
          <cell r="C40">
            <v>137.5915</v>
          </cell>
          <cell r="D40">
            <v>1859.9232999999999</v>
          </cell>
        </row>
        <row r="41">
          <cell r="C41">
            <v>138.714</v>
          </cell>
          <cell r="D41">
            <v>1859.7055</v>
          </cell>
        </row>
        <row r="42">
          <cell r="C42">
            <v>138.78729999999999</v>
          </cell>
          <cell r="D42">
            <v>1859.6629</v>
          </cell>
        </row>
        <row r="43">
          <cell r="C43">
            <v>139.8963</v>
          </cell>
          <cell r="D43">
            <v>1859.6817000000001</v>
          </cell>
        </row>
        <row r="44">
          <cell r="C44">
            <v>143.9152</v>
          </cell>
          <cell r="D44">
            <v>1859.8151</v>
          </cell>
        </row>
        <row r="45">
          <cell r="C45">
            <v>147.28729999999999</v>
          </cell>
          <cell r="D45">
            <v>1859.3597</v>
          </cell>
        </row>
        <row r="46">
          <cell r="C46">
            <v>147.29179999999999</v>
          </cell>
          <cell r="D46">
            <v>1859.3633</v>
          </cell>
        </row>
        <row r="47">
          <cell r="C47">
            <v>149.42840000000001</v>
          </cell>
          <cell r="D47">
            <v>1859.3141000000001</v>
          </cell>
        </row>
        <row r="48">
          <cell r="C48">
            <v>155.18709999999999</v>
          </cell>
          <cell r="D48">
            <v>1859.6613</v>
          </cell>
        </row>
        <row r="49">
          <cell r="C49">
            <v>155.43600000000001</v>
          </cell>
          <cell r="D49">
            <v>1859.6613</v>
          </cell>
        </row>
        <row r="50">
          <cell r="C50">
            <v>157.46610000000001</v>
          </cell>
          <cell r="D50">
            <v>1859.2375999999999</v>
          </cell>
        </row>
        <row r="51">
          <cell r="C51">
            <v>158.53790000000001</v>
          </cell>
          <cell r="D51">
            <v>1859.2986000000001</v>
          </cell>
        </row>
        <row r="52">
          <cell r="C52">
            <v>162.5951</v>
          </cell>
          <cell r="D52">
            <v>1859.6983</v>
          </cell>
        </row>
        <row r="53">
          <cell r="C53">
            <v>173.27180000000001</v>
          </cell>
          <cell r="D53">
            <v>1859.1493</v>
          </cell>
        </row>
        <row r="54">
          <cell r="C54">
            <v>174.08590000000001</v>
          </cell>
          <cell r="D54">
            <v>1859.346</v>
          </cell>
        </row>
        <row r="55">
          <cell r="C55">
            <v>175.8681</v>
          </cell>
          <cell r="D55">
            <v>1858.2431999999999</v>
          </cell>
        </row>
        <row r="56">
          <cell r="C56">
            <v>178.10050000000001</v>
          </cell>
          <cell r="D56">
            <v>1857.6505999999999</v>
          </cell>
        </row>
        <row r="57">
          <cell r="C57">
            <v>183.02359999999999</v>
          </cell>
          <cell r="D57">
            <v>1856.7175999999999</v>
          </cell>
        </row>
        <row r="58">
          <cell r="C58">
            <v>185.2449</v>
          </cell>
          <cell r="D58">
            <v>1855.9897000000001</v>
          </cell>
        </row>
        <row r="59">
          <cell r="C59">
            <v>185.49119999999999</v>
          </cell>
          <cell r="D59">
            <v>1855.7925</v>
          </cell>
        </row>
        <row r="60">
          <cell r="C60">
            <v>190.82669999999999</v>
          </cell>
          <cell r="D60">
            <v>1855.4929999999999</v>
          </cell>
        </row>
        <row r="61">
          <cell r="C61">
            <v>193.3828</v>
          </cell>
          <cell r="D61">
            <v>1854.1704999999999</v>
          </cell>
        </row>
        <row r="62">
          <cell r="C62">
            <v>193.7578</v>
          </cell>
          <cell r="D62">
            <v>1854.2562</v>
          </cell>
        </row>
        <row r="63">
          <cell r="C63">
            <v>198.85400000000001</v>
          </cell>
          <cell r="D63">
            <v>1854.7073</v>
          </cell>
        </row>
        <row r="64">
          <cell r="C64">
            <v>200.6944</v>
          </cell>
          <cell r="D64">
            <v>1854.2509</v>
          </cell>
        </row>
        <row r="65">
          <cell r="C65">
            <v>202.53659999999999</v>
          </cell>
          <cell r="D65">
            <v>1854.5782999999999</v>
          </cell>
        </row>
        <row r="66">
          <cell r="C66">
            <v>207.95930000000001</v>
          </cell>
          <cell r="D66">
            <v>1853.3027999999999</v>
          </cell>
        </row>
        <row r="67">
          <cell r="C67">
            <v>208.7295</v>
          </cell>
          <cell r="D67">
            <v>1853.2852</v>
          </cell>
        </row>
        <row r="68">
          <cell r="C68">
            <v>209.76060000000001</v>
          </cell>
          <cell r="D68">
            <v>1853.3267000000001</v>
          </cell>
        </row>
        <row r="69">
          <cell r="C69">
            <v>211.63829999999999</v>
          </cell>
          <cell r="D69">
            <v>1853.2304999999999</v>
          </cell>
        </row>
        <row r="70">
          <cell r="C70">
            <v>217.0703</v>
          </cell>
          <cell r="D70">
            <v>1852.3543</v>
          </cell>
        </row>
        <row r="71">
          <cell r="C71">
            <v>219.41650000000001</v>
          </cell>
          <cell r="D71">
            <v>1852.5373</v>
          </cell>
        </row>
        <row r="72">
          <cell r="C72">
            <v>220.14750000000001</v>
          </cell>
          <cell r="D72">
            <v>1852.4557</v>
          </cell>
        </row>
        <row r="73">
          <cell r="C73">
            <v>0</v>
          </cell>
          <cell r="D73">
            <v>0</v>
          </cell>
        </row>
        <row r="74">
          <cell r="C74">
            <v>220.66470000000001</v>
          </cell>
          <cell r="D74">
            <v>1852.2751000000001</v>
          </cell>
        </row>
        <row r="75">
          <cell r="C75">
            <v>224.4751</v>
          </cell>
          <cell r="D75">
            <v>1852.3255999999999</v>
          </cell>
        </row>
        <row r="76">
          <cell r="C76">
            <v>224.5582</v>
          </cell>
          <cell r="D76">
            <v>1852.3233</v>
          </cell>
        </row>
        <row r="77">
          <cell r="C77">
            <v>224.62629999999999</v>
          </cell>
          <cell r="D77">
            <v>1852.2831000000001</v>
          </cell>
        </row>
        <row r="78">
          <cell r="C78">
            <v>225.6232</v>
          </cell>
          <cell r="D78">
            <v>1851.4751000000001</v>
          </cell>
        </row>
        <row r="79">
          <cell r="C79">
            <v>0</v>
          </cell>
          <cell r="D79">
            <v>0</v>
          </cell>
        </row>
        <row r="80">
          <cell r="C80">
            <v>227.67699999999999</v>
          </cell>
          <cell r="D80">
            <v>1850.9567</v>
          </cell>
        </row>
        <row r="81">
          <cell r="C81">
            <v>229.22989999999999</v>
          </cell>
          <cell r="D81">
            <v>1850.3975</v>
          </cell>
        </row>
        <row r="82">
          <cell r="C82">
            <v>233.91309999999999</v>
          </cell>
          <cell r="D82">
            <v>1850.626</v>
          </cell>
        </row>
        <row r="83">
          <cell r="C83">
            <v>234.14169999999999</v>
          </cell>
          <cell r="D83">
            <v>1850.7012999999999</v>
          </cell>
        </row>
        <row r="84">
          <cell r="C84">
            <v>239.29570000000001</v>
          </cell>
          <cell r="D84">
            <v>1850.2419</v>
          </cell>
        </row>
        <row r="85">
          <cell r="C85">
            <v>240.2398</v>
          </cell>
          <cell r="D85">
            <v>1850.3458000000001</v>
          </cell>
        </row>
        <row r="86">
          <cell r="C86">
            <v>240.37389999999999</v>
          </cell>
          <cell r="D86">
            <v>1850.3702000000001</v>
          </cell>
        </row>
        <row r="87">
          <cell r="C87">
            <v>241.22309999999999</v>
          </cell>
          <cell r="D87">
            <v>1850.2037</v>
          </cell>
        </row>
        <row r="88">
          <cell r="C88">
            <v>241.3741</v>
          </cell>
          <cell r="D88">
            <v>1850.1166000000001</v>
          </cell>
        </row>
        <row r="89">
          <cell r="C89">
            <v>244.40799999999999</v>
          </cell>
          <cell r="D89">
            <v>1849.6293000000001</v>
          </cell>
        </row>
        <row r="90">
          <cell r="C90">
            <v>244.4092</v>
          </cell>
          <cell r="D90">
            <v>1849.6291000000001</v>
          </cell>
        </row>
        <row r="91">
          <cell r="C91">
            <v>247.18559999999999</v>
          </cell>
          <cell r="D91">
            <v>1849.3405</v>
          </cell>
        </row>
        <row r="92">
          <cell r="C92">
            <v>251.07689999999999</v>
          </cell>
          <cell r="D92">
            <v>1849.5553</v>
          </cell>
        </row>
        <row r="93">
          <cell r="C93">
            <v>252.8725</v>
          </cell>
          <cell r="D93">
            <v>1849.415</v>
          </cell>
        </row>
        <row r="94">
          <cell r="C94">
            <v>253.1927</v>
          </cell>
          <cell r="D94">
            <v>1848.5225</v>
          </cell>
        </row>
        <row r="95">
          <cell r="C95">
            <v>254.64400000000001</v>
          </cell>
          <cell r="D95">
            <v>1848.172</v>
          </cell>
        </row>
        <row r="96">
          <cell r="C96">
            <v>257.17660000000001</v>
          </cell>
          <cell r="D96">
            <v>1848.5793000000001</v>
          </cell>
        </row>
        <row r="97">
          <cell r="C97">
            <v>263.2783</v>
          </cell>
          <cell r="D97">
            <v>1849.1547</v>
          </cell>
        </row>
        <row r="98">
          <cell r="C98">
            <v>271.41309999999999</v>
          </cell>
          <cell r="D98">
            <v>1848.1419000000001</v>
          </cell>
        </row>
        <row r="99">
          <cell r="C99">
            <v>273.05669999999998</v>
          </cell>
          <cell r="D99">
            <v>1848.6529</v>
          </cell>
        </row>
        <row r="100">
          <cell r="C100">
            <v>275.28410000000002</v>
          </cell>
          <cell r="D100">
            <v>1848.1323</v>
          </cell>
        </row>
        <row r="101">
          <cell r="C101">
            <v>278.57740000000001</v>
          </cell>
          <cell r="D101">
            <v>1849.0815</v>
          </cell>
        </row>
        <row r="102">
          <cell r="C102">
            <v>279.346</v>
          </cell>
          <cell r="D102">
            <v>1848.4893</v>
          </cell>
        </row>
        <row r="103">
          <cell r="C103">
            <v>279.87759999999997</v>
          </cell>
          <cell r="D103">
            <v>1848.6657</v>
          </cell>
        </row>
        <row r="104">
          <cell r="C104">
            <v>287.12029999999999</v>
          </cell>
          <cell r="D104">
            <v>1848.69</v>
          </cell>
        </row>
        <row r="105">
          <cell r="C105">
            <v>288.45420000000001</v>
          </cell>
          <cell r="D105">
            <v>1848.6692</v>
          </cell>
        </row>
        <row r="106">
          <cell r="C106">
            <v>292.76100000000002</v>
          </cell>
          <cell r="D106">
            <v>1849.1270999999999</v>
          </cell>
        </row>
        <row r="107">
          <cell r="C107">
            <v>296.80459999999999</v>
          </cell>
          <cell r="D107">
            <v>1848.6396999999999</v>
          </cell>
        </row>
        <row r="108">
          <cell r="C108">
            <v>297.19869999999997</v>
          </cell>
          <cell r="D108">
            <v>1848.8507999999999</v>
          </cell>
        </row>
        <row r="109">
          <cell r="C109">
            <v>300.54129999999998</v>
          </cell>
          <cell r="D109">
            <v>1848.6038000000001</v>
          </cell>
        </row>
        <row r="110">
          <cell r="C110">
            <v>302.37380000000002</v>
          </cell>
          <cell r="D110">
            <v>1848.8486</v>
          </cell>
        </row>
        <row r="111">
          <cell r="C111">
            <v>303.95800000000003</v>
          </cell>
          <cell r="D111">
            <v>1847.4249</v>
          </cell>
        </row>
        <row r="112">
          <cell r="C112">
            <v>310.58569999999997</v>
          </cell>
          <cell r="D112">
            <v>1847.2415000000001</v>
          </cell>
        </row>
        <row r="113">
          <cell r="C113">
            <v>310.84719999999999</v>
          </cell>
          <cell r="D113">
            <v>1847.2172</v>
          </cell>
        </row>
        <row r="114">
          <cell r="C114">
            <v>314.59350000000001</v>
          </cell>
          <cell r="D114">
            <v>1845.8985</v>
          </cell>
        </row>
        <row r="115">
          <cell r="C115">
            <v>320.35610000000003</v>
          </cell>
          <cell r="D115">
            <v>1845.4421</v>
          </cell>
        </row>
        <row r="116">
          <cell r="C116">
            <v>323.62849999999997</v>
          </cell>
          <cell r="D116">
            <v>1845.3158000000001</v>
          </cell>
        </row>
        <row r="117">
          <cell r="C117">
            <v>324.46480000000003</v>
          </cell>
          <cell r="D117">
            <v>1845.2717</v>
          </cell>
        </row>
        <row r="118">
          <cell r="C118">
            <v>324.8134</v>
          </cell>
          <cell r="D118">
            <v>1845.1005</v>
          </cell>
        </row>
        <row r="119">
          <cell r="C119">
            <v>325.93819999999999</v>
          </cell>
          <cell r="D119">
            <v>1844.5834</v>
          </cell>
        </row>
        <row r="120">
          <cell r="C120">
            <v>327.89280000000002</v>
          </cell>
          <cell r="D120">
            <v>1843.0213000000001</v>
          </cell>
        </row>
        <row r="121">
          <cell r="C121">
            <v>328.37040000000002</v>
          </cell>
          <cell r="D121">
            <v>1842.9843000000001</v>
          </cell>
        </row>
        <row r="122">
          <cell r="C122">
            <v>328.48410000000001</v>
          </cell>
          <cell r="D122">
            <v>1842.9822999999999</v>
          </cell>
        </row>
        <row r="123">
          <cell r="C123">
            <v>328.76049999999998</v>
          </cell>
          <cell r="D123">
            <v>1842.9716000000001</v>
          </cell>
        </row>
        <row r="124">
          <cell r="C124">
            <v>328.81920000000002</v>
          </cell>
          <cell r="D124">
            <v>1842.9965999999999</v>
          </cell>
        </row>
        <row r="125">
          <cell r="C125">
            <v>331.35789999999997</v>
          </cell>
          <cell r="D125">
            <v>1845.2487000000001</v>
          </cell>
        </row>
        <row r="126">
          <cell r="C126">
            <v>331.66219999999998</v>
          </cell>
          <cell r="D126">
            <v>1845.5225</v>
          </cell>
        </row>
        <row r="127">
          <cell r="C127">
            <v>331.75729999999999</v>
          </cell>
          <cell r="D127">
            <v>1845.6347000000001</v>
          </cell>
        </row>
        <row r="128">
          <cell r="C128">
            <v>332.89339999999999</v>
          </cell>
          <cell r="D128">
            <v>1845.7242000000001</v>
          </cell>
        </row>
        <row r="129">
          <cell r="C129">
            <v>334.85680000000002</v>
          </cell>
          <cell r="D129">
            <v>1845.7673</v>
          </cell>
        </row>
        <row r="130">
          <cell r="C130">
            <v>335.42129999999997</v>
          </cell>
          <cell r="D130">
            <v>1845.7253000000001</v>
          </cell>
        </row>
        <row r="131">
          <cell r="C131">
            <v>339.48009999999999</v>
          </cell>
          <cell r="D131">
            <v>1845.2634</v>
          </cell>
        </row>
        <row r="132">
          <cell r="C132">
            <v>339.53660000000002</v>
          </cell>
          <cell r="D132">
            <v>1845.2692</v>
          </cell>
        </row>
        <row r="133">
          <cell r="C133">
            <v>342.79390000000001</v>
          </cell>
          <cell r="D133">
            <v>1844.855</v>
          </cell>
        </row>
        <row r="134">
          <cell r="C134">
            <v>343.93560000000002</v>
          </cell>
          <cell r="D134">
            <v>1845.2193</v>
          </cell>
        </row>
        <row r="135">
          <cell r="C135">
            <v>345.31529999999998</v>
          </cell>
          <cell r="D135">
            <v>1844.4438</v>
          </cell>
        </row>
        <row r="136">
          <cell r="C136">
            <v>346.81139999999999</v>
          </cell>
          <cell r="D136">
            <v>1844.8809000000001</v>
          </cell>
        </row>
        <row r="137">
          <cell r="C137">
            <v>347.1893</v>
          </cell>
          <cell r="D137">
            <v>1844.8475000000001</v>
          </cell>
        </row>
        <row r="138">
          <cell r="C138">
            <v>349.12029999999999</v>
          </cell>
          <cell r="D138">
            <v>1844.6660999999999</v>
          </cell>
        </row>
        <row r="139">
          <cell r="C139">
            <v>349.78579999999999</v>
          </cell>
          <cell r="D139">
            <v>1845.1427000000001</v>
          </cell>
        </row>
        <row r="140">
          <cell r="C140">
            <v>353.72359999999998</v>
          </cell>
          <cell r="D140">
            <v>1844.5914</v>
          </cell>
        </row>
        <row r="141">
          <cell r="C141">
            <v>357.7217</v>
          </cell>
          <cell r="D141">
            <v>1844.6348</v>
          </cell>
        </row>
        <row r="142">
          <cell r="C142">
            <v>359.11320000000001</v>
          </cell>
          <cell r="D142">
            <v>1844.4534000000001</v>
          </cell>
        </row>
        <row r="143">
          <cell r="C143">
            <v>359.2758</v>
          </cell>
          <cell r="D143">
            <v>1844.5182</v>
          </cell>
        </row>
        <row r="144">
          <cell r="C144">
            <v>360.66719999999998</v>
          </cell>
          <cell r="D144">
            <v>1845.0453</v>
          </cell>
        </row>
        <row r="145">
          <cell r="C145">
            <v>367.72190000000001</v>
          </cell>
          <cell r="D145">
            <v>1844.7406000000001</v>
          </cell>
        </row>
        <row r="146">
          <cell r="C146">
            <v>373.27530000000002</v>
          </cell>
          <cell r="D146">
            <v>1843.8985</v>
          </cell>
        </row>
        <row r="147">
          <cell r="C147">
            <v>377.61959999999999</v>
          </cell>
          <cell r="D147">
            <v>1843.2664</v>
          </cell>
        </row>
        <row r="148">
          <cell r="C148">
            <v>379.62869999999998</v>
          </cell>
          <cell r="D148">
            <v>1843.0491</v>
          </cell>
        </row>
        <row r="149">
          <cell r="C149">
            <v>380.59339999999997</v>
          </cell>
          <cell r="D149">
            <v>1842.9119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4">
          <cell r="F4" t="str">
            <v>Zona Verde</v>
          </cell>
        </row>
      </sheetData>
      <sheetData sheetId="17">
        <row r="6">
          <cell r="P6" t="str">
            <v>Tramo Nuevo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C2" t="str">
            <v>X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BASE DE DATOS"/>
      <sheetName val="INICIO"/>
      <sheetName val="CAJA DOMICILIARIA"/>
      <sheetName val="ACOMETIDAS"/>
      <sheetName val="CAMARA DE CAIDA"/>
      <sheetName val="SUMIDEROS"/>
      <sheetName val="POZOS DE INSPECCION PREFABRICAD"/>
      <sheetName val="POZOS DE INSPECCION MAMPOSTERIA"/>
      <sheetName val="TUBERIA"/>
      <sheetName val="TIPO DE VIA"/>
      <sheetName val="TABLA DE RESULTADOS TUBERIA"/>
      <sheetName val="INFORMACION POZOS"/>
      <sheetName val="POZOS DE INSPECCION PREFABR (2"/>
      <sheetName val="CALCULOS CANTIDADES SANITARIO C"/>
    </sheetNames>
    <sheetDataSet>
      <sheetData sheetId="0">
        <row r="2">
          <cell r="A2" t="str">
            <v>DIAMETRO (")</v>
          </cell>
          <cell r="B2" t="str">
            <v>ANCHO MÍNIMO DE ZANJA (m)</v>
          </cell>
          <cell r="D2" t="str">
            <v>DIAMETRO (")</v>
          </cell>
          <cell r="E2" t="str">
            <v>ANCHO MÍNIMO DE ZANJA (m)</v>
          </cell>
        </row>
        <row r="3">
          <cell r="A3">
            <v>4</v>
          </cell>
          <cell r="B3">
            <v>0.5</v>
          </cell>
          <cell r="D3">
            <v>4</v>
          </cell>
          <cell r="E3">
            <v>0</v>
          </cell>
        </row>
        <row r="4">
          <cell r="A4">
            <v>6</v>
          </cell>
          <cell r="B4">
            <v>0.55000000000000004</v>
          </cell>
          <cell r="D4">
            <v>6</v>
          </cell>
          <cell r="E4">
            <v>0</v>
          </cell>
        </row>
        <row r="5">
          <cell r="A5">
            <v>8</v>
          </cell>
          <cell r="B5">
            <v>0.6</v>
          </cell>
          <cell r="D5">
            <v>8</v>
          </cell>
          <cell r="E5">
            <v>0</v>
          </cell>
        </row>
        <row r="6">
          <cell r="A6">
            <v>10</v>
          </cell>
          <cell r="B6">
            <v>0.7</v>
          </cell>
          <cell r="D6">
            <v>10</v>
          </cell>
          <cell r="E6">
            <v>0</v>
          </cell>
        </row>
        <row r="7">
          <cell r="A7">
            <v>12</v>
          </cell>
          <cell r="B7">
            <v>0.75</v>
          </cell>
          <cell r="D7">
            <v>12</v>
          </cell>
          <cell r="E7">
            <v>0</v>
          </cell>
        </row>
        <row r="8">
          <cell r="A8">
            <v>15</v>
          </cell>
          <cell r="B8">
            <v>0.85</v>
          </cell>
          <cell r="D8">
            <v>14</v>
          </cell>
          <cell r="E8">
            <v>0</v>
          </cell>
        </row>
        <row r="9">
          <cell r="A9">
            <v>18</v>
          </cell>
          <cell r="B9">
            <v>1</v>
          </cell>
          <cell r="D9">
            <v>16</v>
          </cell>
          <cell r="E9">
            <v>0</v>
          </cell>
        </row>
        <row r="10">
          <cell r="A10">
            <v>24</v>
          </cell>
          <cell r="B10">
            <v>1.2</v>
          </cell>
          <cell r="D10">
            <v>18</v>
          </cell>
          <cell r="E10">
            <v>0</v>
          </cell>
        </row>
        <row r="11">
          <cell r="D11">
            <v>20</v>
          </cell>
          <cell r="E11">
            <v>0</v>
          </cell>
        </row>
        <row r="12">
          <cell r="D12">
            <v>22</v>
          </cell>
          <cell r="E1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>
            <v>0</v>
          </cell>
          <cell r="B2">
            <v>0</v>
          </cell>
          <cell r="C2" t="str">
            <v>FLEXIBLE</v>
          </cell>
          <cell r="D2" t="str">
            <v>ARTICULADO</v>
          </cell>
          <cell r="E2" t="str">
            <v>RIGIDO</v>
          </cell>
          <cell r="F2" t="str">
            <v>CICLOPEO</v>
          </cell>
          <cell r="G2" t="str">
            <v>CONFORMACIÓN SUBRASANTE</v>
          </cell>
          <cell r="H2" t="str">
            <v>ZONA VERDE (m)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T6</v>
          </cell>
          <cell r="B3">
            <v>16.91038100000000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16.910381000000001</v>
          </cell>
          <cell r="I3" t="str">
            <v>ZONA VERDE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</v>
          </cell>
          <cell r="P3">
            <v>0</v>
          </cell>
        </row>
        <row r="4">
          <cell r="A4" t="str">
            <v>T5</v>
          </cell>
          <cell r="B4">
            <v>39.960591999999998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39.960591999999998</v>
          </cell>
          <cell r="I4" t="str">
            <v>ZONA VERDE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</v>
          </cell>
          <cell r="P4">
            <v>0</v>
          </cell>
        </row>
        <row r="5">
          <cell r="A5" t="str">
            <v>T4</v>
          </cell>
          <cell r="B5">
            <v>41.176796000000003</v>
          </cell>
          <cell r="C5">
            <v>3.631193000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37.545603</v>
          </cell>
          <cell r="I5" t="str">
            <v>COMBINADO</v>
          </cell>
          <cell r="J5">
            <v>8.8185418797518872E-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.91181458120248104</v>
          </cell>
          <cell r="P5">
            <v>8.8185418797518872E-2</v>
          </cell>
        </row>
        <row r="6">
          <cell r="A6" t="str">
            <v>T1</v>
          </cell>
          <cell r="B6">
            <v>4.4515169999999999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4.4515169999999999</v>
          </cell>
          <cell r="I6" t="str">
            <v>ZONA VERDE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1</v>
          </cell>
          <cell r="P6">
            <v>0</v>
          </cell>
        </row>
        <row r="7">
          <cell r="A7" t="str">
            <v>T2</v>
          </cell>
          <cell r="B7">
            <v>85.610761999999994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48.336204000000002</v>
          </cell>
          <cell r="H7">
            <v>37.274557999999992</v>
          </cell>
          <cell r="I7" t="str">
            <v>COMBINADO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.56460429589448113</v>
          </cell>
          <cell r="O7">
            <v>0.43539570410551881</v>
          </cell>
          <cell r="P7">
            <v>0.56460429589448113</v>
          </cell>
        </row>
        <row r="8">
          <cell r="A8" t="str">
            <v>T12</v>
          </cell>
          <cell r="B8">
            <v>25.376888999999998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24.039152000000001</v>
          </cell>
          <cell r="H8">
            <v>1.3377369999999971</v>
          </cell>
          <cell r="I8" t="str">
            <v>COMBINADO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.94728522475706156</v>
          </cell>
          <cell r="O8">
            <v>5.2714775242938453E-2</v>
          </cell>
          <cell r="P8">
            <v>0.94728522475706156</v>
          </cell>
        </row>
        <row r="9">
          <cell r="A9" t="str">
            <v>T13</v>
          </cell>
          <cell r="B9">
            <v>40.683269000000003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6.886764999999997</v>
          </cell>
          <cell r="H9">
            <v>3.7965040000000059</v>
          </cell>
          <cell r="I9" t="str">
            <v>COMBINADO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.90668144194607359</v>
          </cell>
          <cell r="O9">
            <v>9.3318558053926429E-2</v>
          </cell>
          <cell r="P9">
            <v>0.90668144194607359</v>
          </cell>
        </row>
        <row r="10">
          <cell r="A10" t="str">
            <v>T14</v>
          </cell>
          <cell r="B10">
            <v>33.230764000000001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3.230764000000001</v>
          </cell>
          <cell r="H10">
            <v>0</v>
          </cell>
          <cell r="I10" t="str">
            <v>VIA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</v>
          </cell>
          <cell r="O10">
            <v>0</v>
          </cell>
          <cell r="P10">
            <v>1</v>
          </cell>
        </row>
        <row r="11">
          <cell r="A11" t="str">
            <v>T375</v>
          </cell>
          <cell r="B11">
            <v>15.387219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15.387219</v>
          </cell>
          <cell r="H11">
            <v>0</v>
          </cell>
          <cell r="I11" t="str">
            <v>VI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</v>
          </cell>
          <cell r="O11">
            <v>0</v>
          </cell>
          <cell r="P11">
            <v>1</v>
          </cell>
        </row>
        <row r="12">
          <cell r="A12" t="str">
            <v>T15</v>
          </cell>
          <cell r="B12">
            <v>38.069580999999999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3.800896999999999</v>
          </cell>
          <cell r="H12">
            <v>4.2686840000000004</v>
          </cell>
          <cell r="I12" t="str">
            <v>COMBINADO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.88787152661333468</v>
          </cell>
          <cell r="O12">
            <v>0.11212847338666534</v>
          </cell>
          <cell r="P12">
            <v>0.88787152661333468</v>
          </cell>
        </row>
        <row r="13">
          <cell r="A13" t="str">
            <v>T16</v>
          </cell>
          <cell r="B13">
            <v>28.872160000000001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8.378820000000001</v>
          </cell>
          <cell r="H13">
            <v>0.49333999999999989</v>
          </cell>
          <cell r="I13" t="str">
            <v>COMBINADO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.98291295143834057</v>
          </cell>
          <cell r="O13">
            <v>1.7087048561659393E-2</v>
          </cell>
          <cell r="P13">
            <v>0.98291295143834057</v>
          </cell>
        </row>
        <row r="14">
          <cell r="A14" t="str">
            <v>T112</v>
          </cell>
          <cell r="B14">
            <v>32.21715400000000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.1545459999999999</v>
          </cell>
          <cell r="H14">
            <v>30.062608000000001</v>
          </cell>
          <cell r="I14" t="str">
            <v>COMBINADO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.6875739551668645E-2</v>
          </cell>
          <cell r="O14">
            <v>0.9331242604483313</v>
          </cell>
          <cell r="P14">
            <v>6.6875739551668645E-2</v>
          </cell>
        </row>
        <row r="15">
          <cell r="A15" t="str">
            <v>T121</v>
          </cell>
          <cell r="B15">
            <v>40.68400400000000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40.684004000000002</v>
          </cell>
          <cell r="I15" t="str">
            <v>ZONA VERDE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</row>
        <row r="16">
          <cell r="A16" t="str">
            <v>T122</v>
          </cell>
          <cell r="B16">
            <v>45.8525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45.852522</v>
          </cell>
          <cell r="I16" t="str">
            <v>ZONA VERDE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</row>
        <row r="17">
          <cell r="A17" t="str">
            <v>T123</v>
          </cell>
          <cell r="B17">
            <v>53.89438700000000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53.894387000000002</v>
          </cell>
          <cell r="I17" t="str">
            <v>ZONA VERDE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</row>
        <row r="18">
          <cell r="A18" t="str">
            <v>T118</v>
          </cell>
          <cell r="B18">
            <v>49.98350299999999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49.983502999999999</v>
          </cell>
          <cell r="I18" t="str">
            <v>ZONA VERDE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</row>
        <row r="19">
          <cell r="A19" t="str">
            <v>T124</v>
          </cell>
          <cell r="B19">
            <v>51.53316999999999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51.533169999999998</v>
          </cell>
          <cell r="I19" t="str">
            <v>ZONA VERDE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0</v>
          </cell>
        </row>
        <row r="20">
          <cell r="A20" t="str">
            <v>T125</v>
          </cell>
          <cell r="B20">
            <v>16.147445999999999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3.7123840000000001</v>
          </cell>
          <cell r="H20">
            <v>12.435061999999999</v>
          </cell>
          <cell r="I20" t="str">
            <v>COMBINADO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2299053361132157</v>
          </cell>
          <cell r="O20">
            <v>0.77009466388678427</v>
          </cell>
          <cell r="P20">
            <v>0.2299053361132157</v>
          </cell>
        </row>
        <row r="21">
          <cell r="A21" t="str">
            <v>T173</v>
          </cell>
          <cell r="B21">
            <v>12.070069999999999</v>
          </cell>
          <cell r="C21">
            <v>11.828340000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.24172999999999867</v>
          </cell>
          <cell r="I21" t="str">
            <v>COMBINADO</v>
          </cell>
          <cell r="J21">
            <v>0.9799727756342756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2.0027224365724364E-2</v>
          </cell>
          <cell r="P21">
            <v>0.97997277563427565</v>
          </cell>
        </row>
        <row r="22">
          <cell r="A22" t="str">
            <v>T174</v>
          </cell>
          <cell r="B22">
            <v>68.874229999999997</v>
          </cell>
          <cell r="C22">
            <v>61.33704500000000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7.5371849999999938</v>
          </cell>
          <cell r="I22" t="str">
            <v>COMBINADO</v>
          </cell>
          <cell r="J22">
            <v>0.8905659634960710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10943403650392888</v>
          </cell>
          <cell r="P22">
            <v>0.89056596349607109</v>
          </cell>
        </row>
        <row r="23">
          <cell r="A23" t="str">
            <v>T130</v>
          </cell>
          <cell r="B23">
            <v>66.530117000000004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4.082897</v>
          </cell>
          <cell r="H23">
            <v>62.447220000000002</v>
          </cell>
          <cell r="I23" t="str">
            <v>COMBINADO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6.1369154062963692E-2</v>
          </cell>
          <cell r="O23">
            <v>0.93863084593703627</v>
          </cell>
          <cell r="P23">
            <v>6.1369154062963692E-2</v>
          </cell>
        </row>
        <row r="24">
          <cell r="A24" t="str">
            <v>T68</v>
          </cell>
          <cell r="B24">
            <v>8.9821270000000002</v>
          </cell>
          <cell r="C24">
            <v>7.5597560000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.4223710000000001</v>
          </cell>
          <cell r="I24" t="str">
            <v>COMBINADO</v>
          </cell>
          <cell r="J24">
            <v>0.8416443009545512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.15835569904544883</v>
          </cell>
          <cell r="P24">
            <v>0.84164430095455123</v>
          </cell>
        </row>
        <row r="25">
          <cell r="A25" t="str">
            <v>T66</v>
          </cell>
          <cell r="B25">
            <v>8.6230510000000002</v>
          </cell>
          <cell r="C25">
            <v>8.623051000000000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>VIA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</v>
          </cell>
        </row>
        <row r="26">
          <cell r="A26" t="str">
            <v>T67</v>
          </cell>
          <cell r="B26">
            <v>33.974756999999997</v>
          </cell>
          <cell r="C26">
            <v>33.974756999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VIA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</row>
        <row r="27">
          <cell r="A27" t="str">
            <v>T63</v>
          </cell>
          <cell r="B27">
            <v>18.884957</v>
          </cell>
          <cell r="C27">
            <v>18.88495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VIA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</v>
          </cell>
        </row>
        <row r="28">
          <cell r="A28" t="str">
            <v>T64</v>
          </cell>
          <cell r="B28">
            <v>35.089972000000003</v>
          </cell>
          <cell r="C28">
            <v>35.08997200000000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VIA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</row>
        <row r="29">
          <cell r="A29" t="str">
            <v>T57</v>
          </cell>
          <cell r="B29">
            <v>27.533695999999999</v>
          </cell>
          <cell r="C29">
            <v>27.533695999999999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VIA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</v>
          </cell>
        </row>
        <row r="30">
          <cell r="A30" t="str">
            <v>T54</v>
          </cell>
          <cell r="B30">
            <v>28.683810000000001</v>
          </cell>
          <cell r="C30">
            <v>28.6838100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VIA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</row>
        <row r="31">
          <cell r="A31" t="str">
            <v>T50</v>
          </cell>
          <cell r="B31">
            <v>27.018929</v>
          </cell>
          <cell r="C31">
            <v>27.01892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VIA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</row>
        <row r="32">
          <cell r="A32" t="str">
            <v>T47</v>
          </cell>
          <cell r="B32">
            <v>15.032019</v>
          </cell>
          <cell r="C32">
            <v>13.8116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.2203429999999997</v>
          </cell>
          <cell r="I32" t="str">
            <v>COMBINADO</v>
          </cell>
          <cell r="J32">
            <v>0.9188170930332113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.1182906966788676E-2</v>
          </cell>
          <cell r="P32">
            <v>0.91881709303321135</v>
          </cell>
        </row>
        <row r="33">
          <cell r="A33" t="str">
            <v>T49</v>
          </cell>
          <cell r="B33">
            <v>25.193213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.8486530000000001</v>
          </cell>
          <cell r="H33">
            <v>22.344560000000001</v>
          </cell>
          <cell r="I33" t="str">
            <v>COMBINADO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.11307223893990814</v>
          </cell>
          <cell r="O33">
            <v>0.88692776106009186</v>
          </cell>
          <cell r="P33">
            <v>0.11307223893990814</v>
          </cell>
        </row>
        <row r="34">
          <cell r="A34" t="str">
            <v>T43</v>
          </cell>
          <cell r="B34">
            <v>51.03356200000000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51.033562000000003</v>
          </cell>
          <cell r="H34">
            <v>0</v>
          </cell>
          <cell r="I34" t="str">
            <v>VIA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1</v>
          </cell>
        </row>
        <row r="35">
          <cell r="A35" t="str">
            <v>T42</v>
          </cell>
          <cell r="B35">
            <v>23.41691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.588565</v>
          </cell>
          <cell r="H35">
            <v>15.828354000000001</v>
          </cell>
          <cell r="I35" t="str">
            <v>COMBINADO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.32406334069823617</v>
          </cell>
          <cell r="O35">
            <v>0.67593665930176383</v>
          </cell>
          <cell r="P35">
            <v>0.32406334069823617</v>
          </cell>
        </row>
        <row r="36">
          <cell r="A36" t="str">
            <v>T41</v>
          </cell>
          <cell r="B36">
            <v>35.98039700000000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35.980397000000004</v>
          </cell>
          <cell r="I36" t="str">
            <v>ZONA VERD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</v>
          </cell>
          <cell r="P36">
            <v>0</v>
          </cell>
        </row>
        <row r="37">
          <cell r="A37" t="str">
            <v>T40</v>
          </cell>
          <cell r="B37">
            <v>47.136955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.647456</v>
          </cell>
          <cell r="H37">
            <v>40.489499000000002</v>
          </cell>
          <cell r="I37" t="str">
            <v>COMBINADO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.14102429823903559</v>
          </cell>
          <cell r="O37">
            <v>0.85897570176096449</v>
          </cell>
          <cell r="P37">
            <v>0.14102429823903559</v>
          </cell>
        </row>
        <row r="38">
          <cell r="A38" t="str">
            <v>T37</v>
          </cell>
          <cell r="B38">
            <v>90.191351999999995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68.166065000000003</v>
          </cell>
          <cell r="H38">
            <v>22.025286999999992</v>
          </cell>
          <cell r="I38" t="str">
            <v>COMBINADO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.75579380382278782</v>
          </cell>
          <cell r="O38">
            <v>0.24420619617721212</v>
          </cell>
          <cell r="P38">
            <v>0.75579380382278782</v>
          </cell>
        </row>
        <row r="39">
          <cell r="A39" t="str">
            <v>T83</v>
          </cell>
          <cell r="B39">
            <v>59.744047000000002</v>
          </cell>
          <cell r="C39">
            <v>0</v>
          </cell>
          <cell r="D39">
            <v>0</v>
          </cell>
          <cell r="E39">
            <v>59.744047000000002</v>
          </cell>
          <cell r="F39">
            <v>0</v>
          </cell>
          <cell r="G39">
            <v>0</v>
          </cell>
          <cell r="H39">
            <v>0</v>
          </cell>
          <cell r="I39" t="str">
            <v>VIA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</row>
        <row r="40">
          <cell r="A40" t="str">
            <v>T84</v>
          </cell>
          <cell r="B40">
            <v>22.023244999999999</v>
          </cell>
          <cell r="C40">
            <v>0</v>
          </cell>
          <cell r="D40">
            <v>0</v>
          </cell>
          <cell r="E40">
            <v>22.023150000000001</v>
          </cell>
          <cell r="F40">
            <v>0</v>
          </cell>
          <cell r="G40">
            <v>0</v>
          </cell>
          <cell r="H40">
            <v>9.4999999998179874E-5</v>
          </cell>
          <cell r="I40" t="str">
            <v>COMBINADO</v>
          </cell>
          <cell r="J40">
            <v>0</v>
          </cell>
          <cell r="K40">
            <v>0</v>
          </cell>
          <cell r="L40">
            <v>0.99999568637591785</v>
          </cell>
          <cell r="M40">
            <v>0</v>
          </cell>
          <cell r="N40">
            <v>0</v>
          </cell>
          <cell r="O40">
            <v>4.3136240821086934E-6</v>
          </cell>
          <cell r="P40">
            <v>0.99999568637591785</v>
          </cell>
        </row>
        <row r="41">
          <cell r="A41" t="str">
            <v>T85</v>
          </cell>
          <cell r="B41">
            <v>136.294254</v>
          </cell>
          <cell r="C41">
            <v>0</v>
          </cell>
          <cell r="D41">
            <v>0</v>
          </cell>
          <cell r="E41">
            <v>13.773531</v>
          </cell>
          <cell r="F41">
            <v>0</v>
          </cell>
          <cell r="G41">
            <v>0</v>
          </cell>
          <cell r="H41">
            <v>122.52072299999999</v>
          </cell>
          <cell r="I41" t="str">
            <v>COMBINADO</v>
          </cell>
          <cell r="J41">
            <v>0</v>
          </cell>
          <cell r="K41">
            <v>0</v>
          </cell>
          <cell r="L41">
            <v>0.10105731236476044</v>
          </cell>
          <cell r="M41">
            <v>0</v>
          </cell>
          <cell r="N41">
            <v>0</v>
          </cell>
          <cell r="O41">
            <v>0.89894268763523955</v>
          </cell>
          <cell r="P41">
            <v>0.10105731236476044</v>
          </cell>
        </row>
        <row r="42">
          <cell r="A42" t="str">
            <v>T318</v>
          </cell>
          <cell r="B42">
            <v>96.958890999999994</v>
          </cell>
          <cell r="C42">
            <v>0</v>
          </cell>
          <cell r="D42">
            <v>88.994003000000006</v>
          </cell>
          <cell r="E42">
            <v>0</v>
          </cell>
          <cell r="F42">
            <v>0</v>
          </cell>
          <cell r="G42">
            <v>0</v>
          </cell>
          <cell r="H42">
            <v>7.9648879999999878</v>
          </cell>
          <cell r="I42" t="str">
            <v>COMBINADO</v>
          </cell>
          <cell r="J42">
            <v>0</v>
          </cell>
          <cell r="K42">
            <v>0.91785293831382631</v>
          </cell>
          <cell r="L42">
            <v>0</v>
          </cell>
          <cell r="M42">
            <v>0</v>
          </cell>
          <cell r="N42">
            <v>0</v>
          </cell>
          <cell r="O42">
            <v>8.2147061686173667E-2</v>
          </cell>
          <cell r="P42">
            <v>0.91785293831382631</v>
          </cell>
        </row>
        <row r="43">
          <cell r="A43" t="str">
            <v>T180</v>
          </cell>
          <cell r="B43">
            <v>5.013941</v>
          </cell>
          <cell r="C43">
            <v>0</v>
          </cell>
          <cell r="D43">
            <v>0</v>
          </cell>
          <cell r="E43">
            <v>5.013941</v>
          </cell>
          <cell r="F43">
            <v>0</v>
          </cell>
          <cell r="G43">
            <v>0</v>
          </cell>
          <cell r="H43">
            <v>0</v>
          </cell>
          <cell r="I43" t="str">
            <v>VIA</v>
          </cell>
          <cell r="J43">
            <v>0</v>
          </cell>
          <cell r="K43">
            <v>0</v>
          </cell>
          <cell r="L43">
            <v>1</v>
          </cell>
          <cell r="M43">
            <v>0</v>
          </cell>
          <cell r="N43">
            <v>0</v>
          </cell>
          <cell r="O43">
            <v>0</v>
          </cell>
          <cell r="P43">
            <v>1</v>
          </cell>
        </row>
        <row r="44">
          <cell r="A44" t="str">
            <v>T181</v>
          </cell>
          <cell r="B44">
            <v>58.353577000000001</v>
          </cell>
          <cell r="C44">
            <v>0</v>
          </cell>
          <cell r="D44">
            <v>0.78666400000000003</v>
          </cell>
          <cell r="E44">
            <v>0</v>
          </cell>
          <cell r="F44">
            <v>0</v>
          </cell>
          <cell r="G44">
            <v>0</v>
          </cell>
          <cell r="H44">
            <v>57.566913</v>
          </cell>
          <cell r="I44" t="str">
            <v>COMBINADO</v>
          </cell>
          <cell r="J44">
            <v>0</v>
          </cell>
          <cell r="K44">
            <v>1.3480990205621842E-2</v>
          </cell>
          <cell r="L44">
            <v>0</v>
          </cell>
          <cell r="M44">
            <v>0</v>
          </cell>
          <cell r="N44">
            <v>0</v>
          </cell>
          <cell r="O44">
            <v>0.98651900979437812</v>
          </cell>
          <cell r="P44">
            <v>1.3480990205621842E-2</v>
          </cell>
        </row>
        <row r="45">
          <cell r="A45" t="str">
            <v>T183</v>
          </cell>
          <cell r="B45">
            <v>30.230478000000002</v>
          </cell>
          <cell r="C45">
            <v>0</v>
          </cell>
          <cell r="D45">
            <v>0</v>
          </cell>
          <cell r="E45">
            <v>27.114376</v>
          </cell>
          <cell r="F45">
            <v>0</v>
          </cell>
          <cell r="G45">
            <v>0</v>
          </cell>
          <cell r="H45">
            <v>3.1161020000000015</v>
          </cell>
          <cell r="I45" t="str">
            <v>COMBINADO</v>
          </cell>
          <cell r="J45">
            <v>0</v>
          </cell>
          <cell r="K45">
            <v>0</v>
          </cell>
          <cell r="L45">
            <v>0.89692184159311006</v>
          </cell>
          <cell r="M45">
            <v>0</v>
          </cell>
          <cell r="N45">
            <v>0</v>
          </cell>
          <cell r="O45">
            <v>0.10307815840688994</v>
          </cell>
          <cell r="P45">
            <v>0.89692184159311006</v>
          </cell>
        </row>
        <row r="46">
          <cell r="A46" t="str">
            <v>T182</v>
          </cell>
          <cell r="B46">
            <v>21.102062</v>
          </cell>
          <cell r="C46">
            <v>0</v>
          </cell>
          <cell r="D46">
            <v>0</v>
          </cell>
          <cell r="E46">
            <v>21.102062</v>
          </cell>
          <cell r="F46">
            <v>0</v>
          </cell>
          <cell r="G46">
            <v>0</v>
          </cell>
          <cell r="H46">
            <v>0</v>
          </cell>
          <cell r="I46" t="str">
            <v>VIA</v>
          </cell>
          <cell r="J46">
            <v>0</v>
          </cell>
          <cell r="K46">
            <v>0</v>
          </cell>
          <cell r="L46">
            <v>1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</row>
        <row r="47">
          <cell r="A47" t="str">
            <v>T202</v>
          </cell>
          <cell r="B47">
            <v>5.761953000000000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.11252</v>
          </cell>
          <cell r="H47">
            <v>5.6494330000000001</v>
          </cell>
          <cell r="I47" t="str">
            <v>COMBINADO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.952810097548522E-2</v>
          </cell>
          <cell r="O47">
            <v>0.98047189902451481</v>
          </cell>
          <cell r="P47">
            <v>1.952810097548522E-2</v>
          </cell>
        </row>
        <row r="48">
          <cell r="A48" t="str">
            <v>T201</v>
          </cell>
          <cell r="B48">
            <v>35.2319460000000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5.231946000000001</v>
          </cell>
          <cell r="H48">
            <v>0</v>
          </cell>
          <cell r="I48" t="str">
            <v>VI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1</v>
          </cell>
        </row>
        <row r="49">
          <cell r="A49" t="str">
            <v>TN266</v>
          </cell>
          <cell r="B49">
            <v>6.7741049999999996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6.7741049999999996</v>
          </cell>
          <cell r="H49">
            <v>0</v>
          </cell>
          <cell r="I49" t="str">
            <v>VIA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</v>
          </cell>
          <cell r="O49">
            <v>0</v>
          </cell>
          <cell r="P49">
            <v>1</v>
          </cell>
        </row>
        <row r="50">
          <cell r="A50" t="str">
            <v>T268</v>
          </cell>
          <cell r="B50">
            <v>16.11832800000000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6.118328000000002</v>
          </cell>
          <cell r="I50" t="str">
            <v>ZONA VERDE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</v>
          </cell>
          <cell r="P50">
            <v>0</v>
          </cell>
        </row>
        <row r="51">
          <cell r="A51" t="str">
            <v>T269</v>
          </cell>
          <cell r="B51">
            <v>9.680495999999999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9.6804959999999998</v>
          </cell>
          <cell r="I51" t="str">
            <v>ZONA VERDE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</v>
          </cell>
          <cell r="P51">
            <v>0</v>
          </cell>
        </row>
        <row r="52">
          <cell r="A52" t="str">
            <v>T270</v>
          </cell>
          <cell r="B52">
            <v>15.33932500000000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5.339325000000001</v>
          </cell>
          <cell r="I52" t="str">
            <v>ZONA VERDE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</v>
          </cell>
          <cell r="P52">
            <v>0</v>
          </cell>
        </row>
        <row r="53">
          <cell r="A53" t="str">
            <v>T271</v>
          </cell>
          <cell r="B53">
            <v>57.343983999999999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57.343983999999999</v>
          </cell>
          <cell r="I53" t="str">
            <v>ZONA VERDE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</row>
        <row r="54">
          <cell r="A54" t="str">
            <v>T272</v>
          </cell>
          <cell r="B54">
            <v>26.65525299999999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26.655252999999998</v>
          </cell>
          <cell r="I54" t="str">
            <v>ZONA VERDE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</v>
          </cell>
          <cell r="P54">
            <v>0</v>
          </cell>
        </row>
        <row r="55">
          <cell r="A55" t="str">
            <v>T273</v>
          </cell>
          <cell r="B55">
            <v>16.561889999999998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6.561889999999998</v>
          </cell>
          <cell r="I55" t="str">
            <v>ZONA VERDE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1</v>
          </cell>
          <cell r="P55">
            <v>0</v>
          </cell>
        </row>
        <row r="56">
          <cell r="A56" t="str">
            <v>T274</v>
          </cell>
          <cell r="B56">
            <v>17.719920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7.719920999999999</v>
          </cell>
          <cell r="I56" t="str">
            <v>ZONA VERDE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  <cell r="P56">
            <v>0</v>
          </cell>
        </row>
        <row r="57">
          <cell r="A57" t="str">
            <v>T275</v>
          </cell>
          <cell r="B57">
            <v>8.0996050000000004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8.0996050000000004</v>
          </cell>
          <cell r="I57" t="str">
            <v>ZONA VERDE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</v>
          </cell>
          <cell r="P57">
            <v>0</v>
          </cell>
        </row>
        <row r="58">
          <cell r="A58" t="str">
            <v>T276</v>
          </cell>
          <cell r="B58">
            <v>9.0135290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9.0135290000000001</v>
          </cell>
          <cell r="I58" t="str">
            <v>ZONA VERDE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</v>
          </cell>
          <cell r="P58">
            <v>0</v>
          </cell>
        </row>
        <row r="59">
          <cell r="A59" t="str">
            <v>T297</v>
          </cell>
          <cell r="B59">
            <v>13.366199999999999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3.366199999999999</v>
          </cell>
          <cell r="I59" t="str">
            <v>ZONA VERDE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</v>
          </cell>
          <cell r="P59">
            <v>0</v>
          </cell>
        </row>
        <row r="60">
          <cell r="A60" t="str">
            <v>T298</v>
          </cell>
          <cell r="B60">
            <v>11.950138000000001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1.950138000000001</v>
          </cell>
          <cell r="I60" t="str">
            <v>ZONA VERDE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</v>
          </cell>
          <cell r="P60">
            <v>0</v>
          </cell>
        </row>
        <row r="61">
          <cell r="A61" t="str">
            <v>T299</v>
          </cell>
          <cell r="B61">
            <v>26.0845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6.084543</v>
          </cell>
          <cell r="I61" t="str">
            <v>ZONA VERDE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1</v>
          </cell>
          <cell r="P61">
            <v>0</v>
          </cell>
        </row>
        <row r="62">
          <cell r="A62" t="str">
            <v>T300</v>
          </cell>
          <cell r="B62">
            <v>14.918462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.918462</v>
          </cell>
          <cell r="I62" t="str">
            <v>ZONA VERDE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0</v>
          </cell>
        </row>
        <row r="63">
          <cell r="A63" t="str">
            <v>T301</v>
          </cell>
          <cell r="B63">
            <v>10.83192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0.83192</v>
          </cell>
          <cell r="I63" t="str">
            <v>ZONA VERD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0</v>
          </cell>
        </row>
        <row r="64">
          <cell r="A64" t="str">
            <v>T302</v>
          </cell>
          <cell r="B64">
            <v>31.728114999999999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1.728114999999999</v>
          </cell>
          <cell r="I64" t="str">
            <v>ZONA VERDE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0</v>
          </cell>
        </row>
        <row r="65">
          <cell r="A65" t="str">
            <v>T303</v>
          </cell>
          <cell r="B65">
            <v>18.775251999999998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8.775251999999998</v>
          </cell>
          <cell r="I65" t="str">
            <v>ZONA VERDE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0</v>
          </cell>
        </row>
        <row r="66">
          <cell r="A66" t="str">
            <v>T304</v>
          </cell>
          <cell r="B66">
            <v>24.06685900000000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24.066859000000001</v>
          </cell>
          <cell r="I66" t="str">
            <v>ZONA VERDE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0</v>
          </cell>
        </row>
        <row r="67">
          <cell r="A67" t="str">
            <v>T305</v>
          </cell>
          <cell r="B67">
            <v>12.0709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2.070961</v>
          </cell>
          <cell r="I67" t="str">
            <v>ZONA VERDE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</row>
        <row r="68">
          <cell r="A68" t="str">
            <v>T306</v>
          </cell>
          <cell r="B68">
            <v>17.462858000000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17.462858000000001</v>
          </cell>
          <cell r="I68" t="str">
            <v>ZONA VERDE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0</v>
          </cell>
        </row>
        <row r="69">
          <cell r="A69" t="str">
            <v>T307</v>
          </cell>
          <cell r="B69">
            <v>9.008673999999999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9.0086739999999992</v>
          </cell>
          <cell r="I69" t="str">
            <v>ZONA VERDE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0</v>
          </cell>
        </row>
        <row r="70">
          <cell r="A70" t="str">
            <v>T308</v>
          </cell>
          <cell r="B70">
            <v>24.248258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24.248258</v>
          </cell>
          <cell r="I70" t="str">
            <v>ZONA VERDE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0</v>
          </cell>
        </row>
        <row r="71">
          <cell r="A71" t="str">
            <v>T309</v>
          </cell>
          <cell r="B71">
            <v>12.675425000000001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2.675425000000001</v>
          </cell>
          <cell r="I71" t="str">
            <v>ZONA VERDE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0</v>
          </cell>
        </row>
        <row r="72">
          <cell r="A72" t="str">
            <v>T310</v>
          </cell>
          <cell r="B72">
            <v>15.30198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5.301987</v>
          </cell>
          <cell r="I72" t="str">
            <v>ZONA VERDE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0</v>
          </cell>
        </row>
        <row r="73">
          <cell r="A73" t="str">
            <v>T311</v>
          </cell>
          <cell r="B73">
            <v>18.323111000000001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8.323111000000001</v>
          </cell>
          <cell r="I73" t="str">
            <v>ZONA VERDE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0</v>
          </cell>
        </row>
        <row r="74">
          <cell r="A74" t="str">
            <v>T235</v>
          </cell>
          <cell r="B74">
            <v>18.891428999999999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.891428999999999</v>
          </cell>
          <cell r="I74" t="str">
            <v>ZONA VERDE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</v>
          </cell>
          <cell r="P74">
            <v>0</v>
          </cell>
        </row>
        <row r="75">
          <cell r="A75" t="str">
            <v>T234</v>
          </cell>
          <cell r="B75">
            <v>9.1287509999999994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9.1287509999999994</v>
          </cell>
          <cell r="I75" t="str">
            <v>ZONA VERDE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</v>
          </cell>
          <cell r="P75">
            <v>0</v>
          </cell>
        </row>
        <row r="76">
          <cell r="A76" t="str">
            <v>T233</v>
          </cell>
          <cell r="B76">
            <v>37.1117029999999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37.111702999999999</v>
          </cell>
          <cell r="I76" t="str">
            <v>ZONA VERDE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1</v>
          </cell>
          <cell r="P76">
            <v>0</v>
          </cell>
        </row>
        <row r="77">
          <cell r="A77" t="str">
            <v>T232</v>
          </cell>
          <cell r="B77">
            <v>23.500510999999999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3.500510999999999</v>
          </cell>
          <cell r="I77" t="str">
            <v>ZONA VERDE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</row>
        <row r="78">
          <cell r="A78" t="str">
            <v>T231</v>
          </cell>
          <cell r="B78">
            <v>9.4300479999999993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9.4300479999999993</v>
          </cell>
          <cell r="I78" t="str">
            <v>ZONA VERDE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</v>
          </cell>
          <cell r="P78">
            <v>0</v>
          </cell>
        </row>
        <row r="79">
          <cell r="A79" t="str">
            <v>T230</v>
          </cell>
          <cell r="B79">
            <v>43.84036700000000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43.840367000000001</v>
          </cell>
          <cell r="I79" t="str">
            <v>ZONA VERDE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</v>
          </cell>
          <cell r="P79">
            <v>0</v>
          </cell>
        </row>
        <row r="80">
          <cell r="A80" t="str">
            <v>T229</v>
          </cell>
          <cell r="B80">
            <v>12.283078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2.283078</v>
          </cell>
          <cell r="I80" t="str">
            <v>ZONA VERDE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</v>
          </cell>
          <cell r="P80">
            <v>0</v>
          </cell>
        </row>
        <row r="81">
          <cell r="A81" t="str">
            <v>T228</v>
          </cell>
          <cell r="B81">
            <v>20.493535999999999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0.493535999999999</v>
          </cell>
          <cell r="I81" t="str">
            <v>ZONA VERDE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</v>
          </cell>
          <cell r="P81">
            <v>0</v>
          </cell>
        </row>
        <row r="82">
          <cell r="A82" t="str">
            <v>T227</v>
          </cell>
          <cell r="B82">
            <v>13.380440999999999</v>
          </cell>
          <cell r="C82">
            <v>0</v>
          </cell>
          <cell r="D82">
            <v>0</v>
          </cell>
          <cell r="E82">
            <v>6.9728159999999999</v>
          </cell>
          <cell r="F82">
            <v>0</v>
          </cell>
          <cell r="G82">
            <v>0</v>
          </cell>
          <cell r="H82">
            <v>6.4076249999999995</v>
          </cell>
          <cell r="I82" t="str">
            <v>COMBINADO</v>
          </cell>
          <cell r="J82">
            <v>0</v>
          </cell>
          <cell r="K82">
            <v>0</v>
          </cell>
          <cell r="L82">
            <v>0.52112004380124688</v>
          </cell>
          <cell r="M82">
            <v>0</v>
          </cell>
          <cell r="N82">
            <v>0</v>
          </cell>
          <cell r="O82">
            <v>0.47887995619875307</v>
          </cell>
          <cell r="P82">
            <v>0.52112004380124688</v>
          </cell>
        </row>
        <row r="83">
          <cell r="A83" t="str">
            <v>T226</v>
          </cell>
          <cell r="B83">
            <v>27.64081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27.640812</v>
          </cell>
          <cell r="I83" t="str">
            <v>ZONA VERDE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</v>
          </cell>
          <cell r="P83">
            <v>0</v>
          </cell>
        </row>
        <row r="84">
          <cell r="A84" t="str">
            <v>T279</v>
          </cell>
          <cell r="B84">
            <v>21.57363399999999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21.573633999999998</v>
          </cell>
          <cell r="I84" t="str">
            <v>ZONA VERDE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</v>
          </cell>
          <cell r="P84">
            <v>0</v>
          </cell>
        </row>
        <row r="85">
          <cell r="A85" t="str">
            <v>T280</v>
          </cell>
          <cell r="B85">
            <v>22.137346000000001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22.137346000000001</v>
          </cell>
          <cell r="I85" t="str">
            <v>ZONA VERDE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</v>
          </cell>
          <cell r="P85">
            <v>0</v>
          </cell>
        </row>
        <row r="86">
          <cell r="A86" t="str">
            <v>T281</v>
          </cell>
          <cell r="B86">
            <v>22.066445000000002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2.066445000000002</v>
          </cell>
          <cell r="I86" t="str">
            <v>ZONA VERDE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</v>
          </cell>
          <cell r="P86">
            <v>0</v>
          </cell>
        </row>
        <row r="87">
          <cell r="A87" t="str">
            <v>T282</v>
          </cell>
          <cell r="B87">
            <v>16.946023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6.946023</v>
          </cell>
          <cell r="I87" t="str">
            <v>ZONA VERDE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</v>
          </cell>
          <cell r="P87">
            <v>0</v>
          </cell>
        </row>
        <row r="88">
          <cell r="A88" t="str">
            <v>T283</v>
          </cell>
          <cell r="B88">
            <v>12.763071999999999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2.763071999999999</v>
          </cell>
          <cell r="I88" t="str">
            <v>ZONA VERDE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</v>
          </cell>
          <cell r="P88">
            <v>0</v>
          </cell>
        </row>
        <row r="89">
          <cell r="A89" t="str">
            <v>T284</v>
          </cell>
          <cell r="B89">
            <v>30.876026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30.876026</v>
          </cell>
          <cell r="I89" t="str">
            <v>ZONA VERDE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1</v>
          </cell>
          <cell r="P89">
            <v>0</v>
          </cell>
        </row>
        <row r="90">
          <cell r="A90" t="str">
            <v>T285</v>
          </cell>
          <cell r="B90">
            <v>68.665194999999997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8.665194999999997</v>
          </cell>
          <cell r="I90" t="str">
            <v>ZONA VERDE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</v>
          </cell>
          <cell r="P90">
            <v>0</v>
          </cell>
        </row>
        <row r="91">
          <cell r="A91" t="str">
            <v>T286</v>
          </cell>
          <cell r="B91">
            <v>27.858212000000002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27.858212000000002</v>
          </cell>
          <cell r="I91" t="str">
            <v>ZONA VERDE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</v>
          </cell>
          <cell r="P91">
            <v>0</v>
          </cell>
        </row>
        <row r="92">
          <cell r="A92" t="str">
            <v>T287</v>
          </cell>
          <cell r="B92">
            <v>62.477077999999999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62.477077999999999</v>
          </cell>
          <cell r="I92" t="str">
            <v>ZONA VERDE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1</v>
          </cell>
          <cell r="P92">
            <v>0</v>
          </cell>
        </row>
        <row r="93">
          <cell r="A93" t="str">
            <v>T288</v>
          </cell>
          <cell r="B93">
            <v>15.049704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15.049704</v>
          </cell>
          <cell r="I93" t="str">
            <v>ZONA VERDE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</v>
          </cell>
          <cell r="P93">
            <v>0</v>
          </cell>
        </row>
        <row r="94">
          <cell r="A94" t="str">
            <v>T289</v>
          </cell>
          <cell r="B94">
            <v>16.97413600000000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6.974136000000001</v>
          </cell>
          <cell r="I94" t="str">
            <v>ZONA VERDE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</v>
          </cell>
          <cell r="P94">
            <v>0</v>
          </cell>
        </row>
        <row r="95">
          <cell r="A95" t="str">
            <v>T290</v>
          </cell>
          <cell r="B95">
            <v>53.04652800000000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53.046528000000002</v>
          </cell>
          <cell r="I95" t="str">
            <v>ZONA VERDE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</v>
          </cell>
          <cell r="P95">
            <v>0</v>
          </cell>
        </row>
        <row r="96">
          <cell r="A96" t="str">
            <v>T291</v>
          </cell>
          <cell r="B96">
            <v>50.940719999999999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50.940719999999999</v>
          </cell>
          <cell r="I96" t="str">
            <v>ZONA VERDE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</v>
          </cell>
          <cell r="P96">
            <v>0</v>
          </cell>
        </row>
        <row r="97">
          <cell r="A97" t="str">
            <v>T292</v>
          </cell>
          <cell r="B97">
            <v>84.819826000000006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84.819826000000006</v>
          </cell>
          <cell r="I97" t="str">
            <v>ZONA VERDE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</v>
          </cell>
          <cell r="P97">
            <v>0</v>
          </cell>
        </row>
        <row r="98">
          <cell r="A98" t="str">
            <v>T342</v>
          </cell>
          <cell r="B98">
            <v>33.243541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3.243541</v>
          </cell>
          <cell r="I98" t="str">
            <v>ZONA VERDE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</v>
          </cell>
          <cell r="P98">
            <v>0</v>
          </cell>
        </row>
        <row r="99">
          <cell r="A99" t="str">
            <v>T293</v>
          </cell>
          <cell r="B99">
            <v>22.384927999999999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22.384927999999999</v>
          </cell>
          <cell r="I99" t="str">
            <v>ZONA VERDE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</v>
          </cell>
          <cell r="P99">
            <v>0</v>
          </cell>
        </row>
        <row r="100">
          <cell r="A100" t="str">
            <v>T294</v>
          </cell>
          <cell r="B100">
            <v>66.96522500000000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66.965225000000004</v>
          </cell>
          <cell r="I100" t="str">
            <v>ZONA VERDE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1</v>
          </cell>
          <cell r="P100">
            <v>0</v>
          </cell>
        </row>
        <row r="101">
          <cell r="A101" t="str">
            <v>T295</v>
          </cell>
          <cell r="B101">
            <v>62.188034999999999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62.188034999999999</v>
          </cell>
          <cell r="I101" t="str">
            <v>ZONA VERDE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</v>
          </cell>
          <cell r="P101">
            <v>0</v>
          </cell>
        </row>
        <row r="102">
          <cell r="A102" t="str">
            <v>T296</v>
          </cell>
          <cell r="B102">
            <v>10.977658999999999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.977658999999999</v>
          </cell>
          <cell r="I102" t="str">
            <v>ZONA VERDE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</v>
          </cell>
          <cell r="P102">
            <v>0</v>
          </cell>
        </row>
        <row r="103">
          <cell r="A103" t="str">
            <v>T3</v>
          </cell>
          <cell r="B103">
            <v>8.3555489999999999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8.3555489999999999</v>
          </cell>
          <cell r="I103" t="str">
            <v>ZONA VERDE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</v>
          </cell>
          <cell r="P103">
            <v>0</v>
          </cell>
        </row>
        <row r="104">
          <cell r="A104" t="str">
            <v>T9</v>
          </cell>
          <cell r="B104">
            <v>54.088532000000001</v>
          </cell>
          <cell r="C104">
            <v>42.883319999999998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11.205212000000003</v>
          </cell>
          <cell r="I104" t="str">
            <v>COMBINADO</v>
          </cell>
          <cell r="J104">
            <v>0.7928357160811833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.20716428391881672</v>
          </cell>
          <cell r="P104">
            <v>0.79283571608118331</v>
          </cell>
        </row>
        <row r="105">
          <cell r="A105" t="str">
            <v>T8</v>
          </cell>
          <cell r="B105">
            <v>53.216234999999998</v>
          </cell>
          <cell r="C105">
            <v>53.2162349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 t="str">
            <v>VIA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</v>
          </cell>
        </row>
        <row r="106">
          <cell r="A106" t="str">
            <v>T7</v>
          </cell>
          <cell r="B106">
            <v>54.218980000000002</v>
          </cell>
          <cell r="C106">
            <v>52.353012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1.8659680000000023</v>
          </cell>
          <cell r="I106" t="str">
            <v>COMBINADO</v>
          </cell>
          <cell r="J106">
            <v>0.9655845978659133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.4415402134086663E-2</v>
          </cell>
          <cell r="P106">
            <v>0.96558459786591333</v>
          </cell>
        </row>
        <row r="107">
          <cell r="A107" t="str">
            <v>T10</v>
          </cell>
          <cell r="B107">
            <v>54.603783999999997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51.622548999999999</v>
          </cell>
          <cell r="H107">
            <v>2.9812349999999981</v>
          </cell>
          <cell r="I107" t="str">
            <v>COMBINADO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94540241020658933</v>
          </cell>
          <cell r="O107">
            <v>5.4597589793410624E-2</v>
          </cell>
          <cell r="P107">
            <v>0.94540241020658933</v>
          </cell>
        </row>
        <row r="108">
          <cell r="A108" t="str">
            <v>T11</v>
          </cell>
          <cell r="B108">
            <v>101.67867099999999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98.802835000000002</v>
          </cell>
          <cell r="H108">
            <v>2.8758359999999925</v>
          </cell>
          <cell r="I108" t="str">
            <v>COMBINADO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.97171642811893177</v>
          </cell>
          <cell r="O108">
            <v>2.8283571881068278E-2</v>
          </cell>
          <cell r="P108">
            <v>0.97171642811893177</v>
          </cell>
        </row>
        <row r="109">
          <cell r="A109" t="str">
            <v>T364</v>
          </cell>
          <cell r="B109">
            <v>10.048368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8.1563429999999997</v>
          </cell>
          <cell r="H109">
            <v>1.8920250000000003</v>
          </cell>
          <cell r="I109" t="str">
            <v>COMBINADO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.81170822963490186</v>
          </cell>
          <cell r="O109">
            <v>0.18829177036509812</v>
          </cell>
          <cell r="P109">
            <v>0.81170822963490186</v>
          </cell>
        </row>
        <row r="110">
          <cell r="A110" t="str">
            <v>T96</v>
          </cell>
          <cell r="B110">
            <v>53.565251000000004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53.565251000000004</v>
          </cell>
          <cell r="I110" t="str">
            <v>ZONA VERDE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</v>
          </cell>
          <cell r="P110">
            <v>0</v>
          </cell>
        </row>
        <row r="111">
          <cell r="A111" t="str">
            <v>T18</v>
          </cell>
          <cell r="B111">
            <v>31.70015100000000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0.277260999999999</v>
          </cell>
          <cell r="H111">
            <v>11.422890000000002</v>
          </cell>
          <cell r="I111" t="str">
            <v>COMBINADO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.6396581833316819</v>
          </cell>
          <cell r="O111">
            <v>0.36034181666831816</v>
          </cell>
          <cell r="P111">
            <v>0.6396581833316819</v>
          </cell>
        </row>
        <row r="112">
          <cell r="A112" t="str">
            <v>T17</v>
          </cell>
          <cell r="B112">
            <v>85.709339999999997</v>
          </cell>
          <cell r="C112">
            <v>0</v>
          </cell>
          <cell r="D112">
            <v>0</v>
          </cell>
          <cell r="E112">
            <v>0</v>
          </cell>
          <cell r="F112">
            <v>82.783715000000001</v>
          </cell>
          <cell r="G112">
            <v>0</v>
          </cell>
          <cell r="H112">
            <v>2.9256249999999966</v>
          </cell>
          <cell r="I112" t="str">
            <v>COMBINADO</v>
          </cell>
          <cell r="J112">
            <v>0</v>
          </cell>
          <cell r="K112">
            <v>0</v>
          </cell>
          <cell r="L112">
            <v>0</v>
          </cell>
          <cell r="M112">
            <v>0.96586573878646131</v>
          </cell>
          <cell r="N112">
            <v>0</v>
          </cell>
          <cell r="O112">
            <v>3.4134261213538651E-2</v>
          </cell>
          <cell r="P112">
            <v>0.96586573878646131</v>
          </cell>
        </row>
        <row r="113">
          <cell r="A113" t="str">
            <v>T25</v>
          </cell>
          <cell r="B113">
            <v>105.96687799999999</v>
          </cell>
          <cell r="C113">
            <v>0</v>
          </cell>
          <cell r="D113">
            <v>0</v>
          </cell>
          <cell r="E113">
            <v>0</v>
          </cell>
          <cell r="F113">
            <v>88.791702000000001</v>
          </cell>
          <cell r="G113">
            <v>0</v>
          </cell>
          <cell r="H113">
            <v>17.175175999999993</v>
          </cell>
          <cell r="I113" t="str">
            <v>COMBINADO</v>
          </cell>
          <cell r="J113">
            <v>0</v>
          </cell>
          <cell r="K113">
            <v>0</v>
          </cell>
          <cell r="L113">
            <v>0</v>
          </cell>
          <cell r="M113">
            <v>0.83791939213307776</v>
          </cell>
          <cell r="N113">
            <v>0</v>
          </cell>
          <cell r="O113">
            <v>0.1620806078669223</v>
          </cell>
          <cell r="P113">
            <v>0.83791939213307776</v>
          </cell>
        </row>
        <row r="114">
          <cell r="A114" t="str">
            <v>T29</v>
          </cell>
          <cell r="B114">
            <v>89.135435000000001</v>
          </cell>
          <cell r="C114">
            <v>0</v>
          </cell>
          <cell r="D114">
            <v>0</v>
          </cell>
          <cell r="E114">
            <v>0</v>
          </cell>
          <cell r="F114">
            <v>36.104025</v>
          </cell>
          <cell r="G114">
            <v>0</v>
          </cell>
          <cell r="H114">
            <v>53.031410000000001</v>
          </cell>
          <cell r="I114" t="str">
            <v>COMBINADO</v>
          </cell>
          <cell r="J114">
            <v>0</v>
          </cell>
          <cell r="K114">
            <v>0</v>
          </cell>
          <cell r="L114">
            <v>0</v>
          </cell>
          <cell r="M114">
            <v>0.40504682565356864</v>
          </cell>
          <cell r="N114">
            <v>0</v>
          </cell>
          <cell r="O114">
            <v>0.59495317434643136</v>
          </cell>
          <cell r="P114">
            <v>0.40504682565356864</v>
          </cell>
        </row>
        <row r="115">
          <cell r="A115" t="str">
            <v>T144</v>
          </cell>
          <cell r="B115">
            <v>31.675353000000001</v>
          </cell>
          <cell r="C115">
            <v>0</v>
          </cell>
          <cell r="D115">
            <v>0</v>
          </cell>
          <cell r="E115">
            <v>0</v>
          </cell>
          <cell r="F115">
            <v>31.675353000000001</v>
          </cell>
          <cell r="G115">
            <v>0</v>
          </cell>
          <cell r="H115">
            <v>0</v>
          </cell>
          <cell r="I115" t="str">
            <v>VIA</v>
          </cell>
          <cell r="J115">
            <v>0</v>
          </cell>
          <cell r="K115">
            <v>0</v>
          </cell>
          <cell r="L115">
            <v>0</v>
          </cell>
          <cell r="M115">
            <v>1</v>
          </cell>
          <cell r="N115">
            <v>0</v>
          </cell>
          <cell r="O115">
            <v>0</v>
          </cell>
          <cell r="P115">
            <v>1</v>
          </cell>
        </row>
        <row r="116">
          <cell r="A116" t="str">
            <v>T139</v>
          </cell>
          <cell r="B116">
            <v>44.094903000000002</v>
          </cell>
          <cell r="C116">
            <v>0</v>
          </cell>
          <cell r="D116">
            <v>0</v>
          </cell>
          <cell r="E116">
            <v>0</v>
          </cell>
          <cell r="F116">
            <v>44.094903000000002</v>
          </cell>
          <cell r="G116">
            <v>0</v>
          </cell>
          <cell r="H116">
            <v>0</v>
          </cell>
          <cell r="I116" t="str">
            <v>VIA</v>
          </cell>
          <cell r="J116">
            <v>0</v>
          </cell>
          <cell r="K116">
            <v>0</v>
          </cell>
          <cell r="L116">
            <v>0</v>
          </cell>
          <cell r="M116">
            <v>1</v>
          </cell>
          <cell r="N116">
            <v>0</v>
          </cell>
          <cell r="O116">
            <v>0</v>
          </cell>
          <cell r="P116">
            <v>1</v>
          </cell>
        </row>
        <row r="117">
          <cell r="A117" t="str">
            <v>T138</v>
          </cell>
          <cell r="B117">
            <v>18.983281999999999</v>
          </cell>
          <cell r="C117">
            <v>0</v>
          </cell>
          <cell r="D117">
            <v>0</v>
          </cell>
          <cell r="E117">
            <v>3.190229</v>
          </cell>
          <cell r="F117">
            <v>0</v>
          </cell>
          <cell r="G117">
            <v>0</v>
          </cell>
          <cell r="H117">
            <v>15.793052999999999</v>
          </cell>
          <cell r="I117" t="str">
            <v>COMBINADO</v>
          </cell>
          <cell r="J117">
            <v>0</v>
          </cell>
          <cell r="K117">
            <v>0</v>
          </cell>
          <cell r="L117">
            <v>0.16805465988441831</v>
          </cell>
          <cell r="M117">
            <v>0</v>
          </cell>
          <cell r="N117">
            <v>0</v>
          </cell>
          <cell r="O117">
            <v>0.83194534011558163</v>
          </cell>
          <cell r="P117">
            <v>0.16805465988441831</v>
          </cell>
        </row>
        <row r="118">
          <cell r="A118" t="str">
            <v>T135</v>
          </cell>
          <cell r="B118">
            <v>56.224921999999999</v>
          </cell>
          <cell r="C118">
            <v>0</v>
          </cell>
          <cell r="D118">
            <v>0</v>
          </cell>
          <cell r="E118">
            <v>56.224921999999999</v>
          </cell>
          <cell r="F118">
            <v>0</v>
          </cell>
          <cell r="G118">
            <v>0</v>
          </cell>
          <cell r="H118">
            <v>0</v>
          </cell>
          <cell r="I118" t="str">
            <v>VIA</v>
          </cell>
          <cell r="J118">
            <v>0</v>
          </cell>
          <cell r="K118">
            <v>0</v>
          </cell>
          <cell r="L118">
            <v>1</v>
          </cell>
          <cell r="M118">
            <v>0</v>
          </cell>
          <cell r="N118">
            <v>0</v>
          </cell>
          <cell r="O118">
            <v>0</v>
          </cell>
          <cell r="P118">
            <v>1</v>
          </cell>
        </row>
        <row r="119">
          <cell r="A119" t="str">
            <v>T134</v>
          </cell>
          <cell r="B119">
            <v>27.613130999999999</v>
          </cell>
          <cell r="C119">
            <v>0</v>
          </cell>
          <cell r="D119">
            <v>0</v>
          </cell>
          <cell r="E119">
            <v>27.613130999999999</v>
          </cell>
          <cell r="F119">
            <v>0</v>
          </cell>
          <cell r="G119">
            <v>0</v>
          </cell>
          <cell r="H119">
            <v>0</v>
          </cell>
          <cell r="I119" t="str">
            <v>VIA</v>
          </cell>
          <cell r="J119">
            <v>0</v>
          </cell>
          <cell r="K119">
            <v>0</v>
          </cell>
          <cell r="L119">
            <v>1</v>
          </cell>
          <cell r="M119">
            <v>0</v>
          </cell>
          <cell r="N119">
            <v>0</v>
          </cell>
          <cell r="O119">
            <v>0</v>
          </cell>
          <cell r="P119">
            <v>1</v>
          </cell>
        </row>
        <row r="120">
          <cell r="A120" t="str">
            <v>T88</v>
          </cell>
          <cell r="B120">
            <v>41.862490000000001</v>
          </cell>
          <cell r="C120">
            <v>0</v>
          </cell>
          <cell r="D120">
            <v>0</v>
          </cell>
          <cell r="E120">
            <v>41.862490000000001</v>
          </cell>
          <cell r="F120">
            <v>0</v>
          </cell>
          <cell r="G120">
            <v>0</v>
          </cell>
          <cell r="H120">
            <v>0</v>
          </cell>
          <cell r="I120" t="str">
            <v>VIA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</row>
        <row r="121">
          <cell r="A121" t="str">
            <v>T87</v>
          </cell>
          <cell r="B121">
            <v>29.070838999999999</v>
          </cell>
          <cell r="C121">
            <v>0</v>
          </cell>
          <cell r="D121">
            <v>0</v>
          </cell>
          <cell r="E121">
            <v>29.070838999999999</v>
          </cell>
          <cell r="F121">
            <v>0</v>
          </cell>
          <cell r="G121">
            <v>0</v>
          </cell>
          <cell r="H121">
            <v>0</v>
          </cell>
          <cell r="I121" t="str">
            <v>VIA</v>
          </cell>
          <cell r="J121">
            <v>0</v>
          </cell>
          <cell r="K121">
            <v>0</v>
          </cell>
          <cell r="L121">
            <v>1</v>
          </cell>
          <cell r="M121">
            <v>0</v>
          </cell>
          <cell r="N121">
            <v>0</v>
          </cell>
          <cell r="O121">
            <v>0</v>
          </cell>
          <cell r="P121">
            <v>1</v>
          </cell>
        </row>
        <row r="122">
          <cell r="A122" t="str">
            <v>T86</v>
          </cell>
          <cell r="B122">
            <v>32.533284000000002</v>
          </cell>
          <cell r="C122">
            <v>0</v>
          </cell>
          <cell r="D122">
            <v>0</v>
          </cell>
          <cell r="E122">
            <v>3.1679740000000001</v>
          </cell>
          <cell r="F122">
            <v>0</v>
          </cell>
          <cell r="G122">
            <v>0</v>
          </cell>
          <cell r="H122">
            <v>29.365310000000001</v>
          </cell>
          <cell r="I122" t="str">
            <v>COMBINADO</v>
          </cell>
          <cell r="J122">
            <v>0</v>
          </cell>
          <cell r="K122">
            <v>0</v>
          </cell>
          <cell r="L122">
            <v>9.7376397660930869E-2</v>
          </cell>
          <cell r="M122">
            <v>0</v>
          </cell>
          <cell r="N122">
            <v>0</v>
          </cell>
          <cell r="O122">
            <v>0.90262360233906913</v>
          </cell>
          <cell r="P122">
            <v>9.7376397660930869E-2</v>
          </cell>
        </row>
        <row r="123">
          <cell r="A123" t="str">
            <v>T337</v>
          </cell>
          <cell r="B123">
            <v>23.005054000000001</v>
          </cell>
          <cell r="C123">
            <v>0</v>
          </cell>
          <cell r="D123">
            <v>17.388828</v>
          </cell>
          <cell r="E123">
            <v>0</v>
          </cell>
          <cell r="F123">
            <v>0</v>
          </cell>
          <cell r="G123">
            <v>0</v>
          </cell>
          <cell r="H123">
            <v>5.6162260000000011</v>
          </cell>
          <cell r="I123" t="str">
            <v>COMBINADO</v>
          </cell>
          <cell r="J123">
            <v>0</v>
          </cell>
          <cell r="K123">
            <v>0.75586990580417679</v>
          </cell>
          <cell r="L123">
            <v>0</v>
          </cell>
          <cell r="M123">
            <v>0</v>
          </cell>
          <cell r="N123">
            <v>0</v>
          </cell>
          <cell r="O123">
            <v>0.24413009419582327</v>
          </cell>
          <cell r="P123">
            <v>0.75586990580417679</v>
          </cell>
        </row>
        <row r="124">
          <cell r="A124" t="str">
            <v>T338</v>
          </cell>
          <cell r="B124">
            <v>36.296033000000001</v>
          </cell>
          <cell r="C124">
            <v>0</v>
          </cell>
          <cell r="D124">
            <v>0</v>
          </cell>
          <cell r="E124">
            <v>10.333888999999999</v>
          </cell>
          <cell r="F124">
            <v>0</v>
          </cell>
          <cell r="G124">
            <v>0</v>
          </cell>
          <cell r="H124">
            <v>25.962144000000002</v>
          </cell>
          <cell r="I124" t="str">
            <v>COMBINADO</v>
          </cell>
          <cell r="J124">
            <v>0</v>
          </cell>
          <cell r="K124">
            <v>0</v>
          </cell>
          <cell r="L124">
            <v>0.28471125205335795</v>
          </cell>
          <cell r="M124">
            <v>0</v>
          </cell>
          <cell r="N124">
            <v>0</v>
          </cell>
          <cell r="O124">
            <v>0.71528874794664199</v>
          </cell>
          <cell r="P124">
            <v>0.28471125205335795</v>
          </cell>
        </row>
        <row r="125">
          <cell r="A125" t="str">
            <v>T339</v>
          </cell>
          <cell r="B125">
            <v>67.987194000000002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0.236386</v>
          </cell>
          <cell r="H125">
            <v>57.750808000000006</v>
          </cell>
          <cell r="I125" t="str">
            <v>COMBINADO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.15056344287425658</v>
          </cell>
          <cell r="O125">
            <v>0.84943655712574351</v>
          </cell>
          <cell r="P125">
            <v>0.15056344287425658</v>
          </cell>
        </row>
        <row r="126">
          <cell r="A126" t="str">
            <v>T340</v>
          </cell>
          <cell r="B126">
            <v>14.049231000000001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1.6526700000000001</v>
          </cell>
          <cell r="H126">
            <v>12.396561</v>
          </cell>
          <cell r="I126" t="str">
            <v>COMBINADO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.1176341964908969</v>
          </cell>
          <cell r="O126">
            <v>0.8823658035091031</v>
          </cell>
          <cell r="P126">
            <v>0.1176341964908969</v>
          </cell>
        </row>
        <row r="127">
          <cell r="A127" t="str">
            <v>T243</v>
          </cell>
          <cell r="B127">
            <v>10.17705800000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10.177058000000001</v>
          </cell>
          <cell r="I127" t="str">
            <v>ZONA VERDE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1</v>
          </cell>
          <cell r="P127">
            <v>0</v>
          </cell>
        </row>
        <row r="128">
          <cell r="A128" t="str">
            <v>T244</v>
          </cell>
          <cell r="B128">
            <v>41.578119000000001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.578119000000001</v>
          </cell>
          <cell r="I128" t="str">
            <v>ZONA VERDE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1</v>
          </cell>
          <cell r="P128">
            <v>0</v>
          </cell>
        </row>
        <row r="129">
          <cell r="A129" t="str">
            <v>T246</v>
          </cell>
          <cell r="B129">
            <v>48.467453999999996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48.467453999999996</v>
          </cell>
          <cell r="I129" t="str">
            <v>ZONA VERDE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1</v>
          </cell>
          <cell r="P129">
            <v>0</v>
          </cell>
        </row>
        <row r="130">
          <cell r="A130" t="str">
            <v>T247</v>
          </cell>
          <cell r="B130">
            <v>25.510563999999999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25.510563999999999</v>
          </cell>
          <cell r="I130" t="str">
            <v>ZONA VERDE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</v>
          </cell>
          <cell r="P130">
            <v>0</v>
          </cell>
        </row>
        <row r="131">
          <cell r="A131" t="str">
            <v>T248</v>
          </cell>
          <cell r="B131">
            <v>16.738769000000001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16.738769000000001</v>
          </cell>
          <cell r="I131" t="str">
            <v>ZONA VERDE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1</v>
          </cell>
          <cell r="P131">
            <v>0</v>
          </cell>
        </row>
        <row r="132">
          <cell r="A132" t="str">
            <v>T249</v>
          </cell>
          <cell r="B132">
            <v>12.304881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12.304881</v>
          </cell>
          <cell r="I132" t="str">
            <v>ZONA VERDE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</v>
          </cell>
          <cell r="P132">
            <v>0</v>
          </cell>
        </row>
        <row r="133">
          <cell r="A133" t="str">
            <v>T250</v>
          </cell>
          <cell r="B133">
            <v>16.535471000000001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6.535471000000001</v>
          </cell>
          <cell r="I133" t="str">
            <v>ZONA VERDE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1</v>
          </cell>
          <cell r="P133">
            <v>0</v>
          </cell>
        </row>
        <row r="134">
          <cell r="A134" t="str">
            <v>T251</v>
          </cell>
          <cell r="B134">
            <v>83.45734199999999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83.457341999999997</v>
          </cell>
          <cell r="I134" t="str">
            <v>ZONA VERDE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0</v>
          </cell>
        </row>
        <row r="135">
          <cell r="A135" t="str">
            <v>T277</v>
          </cell>
          <cell r="B135">
            <v>88.439308999999994</v>
          </cell>
          <cell r="C135">
            <v>0</v>
          </cell>
          <cell r="D135">
            <v>0</v>
          </cell>
          <cell r="E135">
            <v>1.094962</v>
          </cell>
          <cell r="F135">
            <v>0</v>
          </cell>
          <cell r="G135">
            <v>0</v>
          </cell>
          <cell r="H135">
            <v>87.344346999999999</v>
          </cell>
          <cell r="I135" t="str">
            <v>COMBINADO</v>
          </cell>
          <cell r="J135">
            <v>0</v>
          </cell>
          <cell r="K135">
            <v>0</v>
          </cell>
          <cell r="L135">
            <v>1.2380942506007143E-2</v>
          </cell>
          <cell r="M135">
            <v>0</v>
          </cell>
          <cell r="N135">
            <v>0</v>
          </cell>
          <cell r="O135">
            <v>0.98761905749399292</v>
          </cell>
          <cell r="P135">
            <v>1.2380942506007143E-2</v>
          </cell>
        </row>
        <row r="136">
          <cell r="A136" t="str">
            <v>T19</v>
          </cell>
          <cell r="B136">
            <v>12.260477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12.260477</v>
          </cell>
          <cell r="I136" t="str">
            <v>ZONA VERDE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0</v>
          </cell>
        </row>
        <row r="137">
          <cell r="A137" t="str">
            <v>T22</v>
          </cell>
          <cell r="B137">
            <v>34.03879700000000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34.038797000000002</v>
          </cell>
          <cell r="I137" t="str">
            <v>ZONA VERDE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1</v>
          </cell>
          <cell r="P137">
            <v>0</v>
          </cell>
        </row>
        <row r="138">
          <cell r="A138" t="str">
            <v>T21</v>
          </cell>
          <cell r="B138">
            <v>15.07151299999999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.071512999999999</v>
          </cell>
          <cell r="I138" t="str">
            <v>ZONA VERDE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</v>
          </cell>
          <cell r="P138">
            <v>0</v>
          </cell>
        </row>
        <row r="139">
          <cell r="A139" t="str">
            <v>T20</v>
          </cell>
          <cell r="B139">
            <v>24.496244999999998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7.6828019999999997</v>
          </cell>
          <cell r="H139">
            <v>16.813442999999999</v>
          </cell>
          <cell r="I139" t="str">
            <v>COMBINADO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.3136318239795528</v>
          </cell>
          <cell r="O139">
            <v>0.6863681760204472</v>
          </cell>
          <cell r="P139">
            <v>0.3136318239795528</v>
          </cell>
        </row>
        <row r="140">
          <cell r="A140" t="str">
            <v>T36</v>
          </cell>
          <cell r="B140">
            <v>31.348616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31.348616</v>
          </cell>
          <cell r="H140">
            <v>0</v>
          </cell>
          <cell r="I140" t="str">
            <v>VIA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</v>
          </cell>
          <cell r="O140">
            <v>0</v>
          </cell>
          <cell r="P140">
            <v>1</v>
          </cell>
        </row>
        <row r="141">
          <cell r="A141" t="str">
            <v>T91</v>
          </cell>
          <cell r="B141">
            <v>47.868048999999999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2.1277240000000002</v>
          </cell>
          <cell r="H141">
            <v>45.740324999999999</v>
          </cell>
          <cell r="I141" t="str">
            <v>COMBINADO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.4449774838326919E-2</v>
          </cell>
          <cell r="O141">
            <v>0.95555022516167309</v>
          </cell>
          <cell r="P141">
            <v>4.4449774838326919E-2</v>
          </cell>
        </row>
        <row r="142">
          <cell r="A142" t="str">
            <v>T32</v>
          </cell>
          <cell r="B142">
            <v>23.014206000000001</v>
          </cell>
          <cell r="C142">
            <v>0</v>
          </cell>
          <cell r="D142">
            <v>20.779038</v>
          </cell>
          <cell r="E142">
            <v>0</v>
          </cell>
          <cell r="F142">
            <v>0</v>
          </cell>
          <cell r="G142">
            <v>0</v>
          </cell>
          <cell r="H142">
            <v>2.2351680000000016</v>
          </cell>
          <cell r="I142" t="str">
            <v>COMBINADO</v>
          </cell>
          <cell r="J142">
            <v>0</v>
          </cell>
          <cell r="K142">
            <v>0.90287876974769399</v>
          </cell>
          <cell r="L142">
            <v>0</v>
          </cell>
          <cell r="M142">
            <v>0</v>
          </cell>
          <cell r="N142">
            <v>0</v>
          </cell>
          <cell r="O142">
            <v>9.7121230252305971E-2</v>
          </cell>
          <cell r="P142">
            <v>0.90287876974769399</v>
          </cell>
        </row>
        <row r="143">
          <cell r="A143" t="str">
            <v>T92</v>
          </cell>
          <cell r="B143">
            <v>37.284140999999998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37.284140999999998</v>
          </cell>
          <cell r="I143" t="str">
            <v>ZONA VERDE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1</v>
          </cell>
          <cell r="P143">
            <v>0</v>
          </cell>
        </row>
        <row r="144">
          <cell r="A144" t="str">
            <v>T94</v>
          </cell>
          <cell r="B144">
            <v>38.681181000000002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2.3108309999999999</v>
          </cell>
          <cell r="H144">
            <v>36.370350000000002</v>
          </cell>
          <cell r="I144" t="str">
            <v>COMBINADO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.97404458772859E-2</v>
          </cell>
          <cell r="O144">
            <v>0.94025955412271411</v>
          </cell>
          <cell r="P144">
            <v>5.97404458772859E-2</v>
          </cell>
        </row>
        <row r="145">
          <cell r="A145" t="str">
            <v>T95</v>
          </cell>
          <cell r="B145">
            <v>53.795673999999998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53.795673999999998</v>
          </cell>
          <cell r="I145" t="str">
            <v>ZONA VERDE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</v>
          </cell>
          <cell r="P145">
            <v>0</v>
          </cell>
        </row>
        <row r="146">
          <cell r="A146" t="str">
            <v>T153</v>
          </cell>
          <cell r="B146">
            <v>18.339815000000002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6.266362</v>
          </cell>
          <cell r="H146">
            <v>12.073453000000001</v>
          </cell>
          <cell r="I146" t="str">
            <v>COMBINADO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.34168076395536157</v>
          </cell>
          <cell r="O146">
            <v>0.65831923604463838</v>
          </cell>
          <cell r="P146">
            <v>0.34168076395536157</v>
          </cell>
        </row>
        <row r="147">
          <cell r="A147" t="str">
            <v>T152</v>
          </cell>
          <cell r="B147">
            <v>35.58751500000000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35.587515000000003</v>
          </cell>
          <cell r="H147">
            <v>0</v>
          </cell>
          <cell r="I147" t="str">
            <v>VIA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1</v>
          </cell>
          <cell r="O147">
            <v>0</v>
          </cell>
          <cell r="P147">
            <v>1</v>
          </cell>
        </row>
        <row r="148">
          <cell r="A148" t="str">
            <v>T154</v>
          </cell>
          <cell r="B148">
            <v>69.855273999999994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24.318431</v>
          </cell>
          <cell r="H148">
            <v>45.53684299999999</v>
          </cell>
          <cell r="I148" t="str">
            <v>COMBINADO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.34812591244005431</v>
          </cell>
          <cell r="O148">
            <v>0.65187408755994569</v>
          </cell>
          <cell r="P148">
            <v>0.34812591244005431</v>
          </cell>
        </row>
        <row r="149">
          <cell r="A149" t="str">
            <v>T372</v>
          </cell>
          <cell r="B149">
            <v>32.529283999999997</v>
          </cell>
          <cell r="C149">
            <v>6.022762000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26.506521999999997</v>
          </cell>
          <cell r="I149" t="str">
            <v>COMBINADO</v>
          </cell>
          <cell r="J149">
            <v>0.18514892611838615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.81485107388161382</v>
          </cell>
          <cell r="P149">
            <v>0.18514892611838615</v>
          </cell>
        </row>
        <row r="150">
          <cell r="A150" t="str">
            <v>T373</v>
          </cell>
          <cell r="B150">
            <v>41.159196999999999</v>
          </cell>
          <cell r="C150">
            <v>1.173686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39.985511000000002</v>
          </cell>
          <cell r="I150" t="str">
            <v>COMBINADO</v>
          </cell>
          <cell r="J150">
            <v>2.8515765261406825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.97148423473859324</v>
          </cell>
          <cell r="P150">
            <v>2.8515765261406825E-2</v>
          </cell>
        </row>
        <row r="151">
          <cell r="A151" t="str">
            <v>T374</v>
          </cell>
          <cell r="B151">
            <v>74.756893000000005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.85888900000000001</v>
          </cell>
          <cell r="H151">
            <v>73.898004</v>
          </cell>
          <cell r="I151" t="str">
            <v>COMBINADO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.148909439026579E-2</v>
          </cell>
          <cell r="O151">
            <v>0.98851090560973409</v>
          </cell>
          <cell r="P151">
            <v>1.148909439026579E-2</v>
          </cell>
        </row>
        <row r="152">
          <cell r="A152" t="str">
            <v>T24</v>
          </cell>
          <cell r="B152">
            <v>68.912036999999998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68.912036999999998</v>
          </cell>
          <cell r="I152" t="str">
            <v>ZONA VERDE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</v>
          </cell>
          <cell r="P152">
            <v>0</v>
          </cell>
        </row>
        <row r="153">
          <cell r="A153" t="str">
            <v>T93</v>
          </cell>
          <cell r="B153">
            <v>31.959052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31.959052</v>
          </cell>
          <cell r="I153" t="str">
            <v>ZONA VERDE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</v>
          </cell>
          <cell r="P153">
            <v>0</v>
          </cell>
        </row>
        <row r="154">
          <cell r="A154" t="str">
            <v>T23</v>
          </cell>
          <cell r="B154">
            <v>26.544740999999998</v>
          </cell>
          <cell r="C154">
            <v>0</v>
          </cell>
          <cell r="D154">
            <v>0</v>
          </cell>
          <cell r="E154">
            <v>6.7849159999999999</v>
          </cell>
          <cell r="F154">
            <v>0</v>
          </cell>
          <cell r="G154">
            <v>0</v>
          </cell>
          <cell r="H154">
            <v>19.759824999999999</v>
          </cell>
          <cell r="I154" t="str">
            <v>COMBINADO</v>
          </cell>
          <cell r="J154">
            <v>0</v>
          </cell>
          <cell r="K154">
            <v>0</v>
          </cell>
          <cell r="L154">
            <v>0.25560302132915896</v>
          </cell>
          <cell r="M154">
            <v>0</v>
          </cell>
          <cell r="N154">
            <v>0</v>
          </cell>
          <cell r="O154">
            <v>0.74439697867084109</v>
          </cell>
          <cell r="P154">
            <v>0.25560302132915896</v>
          </cell>
        </row>
        <row r="155">
          <cell r="A155" t="str">
            <v>T35</v>
          </cell>
          <cell r="B155">
            <v>27.150002000000001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27.150002000000001</v>
          </cell>
          <cell r="I155" t="str">
            <v>ZONA VERDE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</v>
          </cell>
          <cell r="P155">
            <v>0</v>
          </cell>
        </row>
        <row r="156">
          <cell r="A156" t="str">
            <v>T33</v>
          </cell>
          <cell r="B156">
            <v>6.3900079999999999</v>
          </cell>
          <cell r="C156">
            <v>0</v>
          </cell>
          <cell r="D156">
            <v>5.2134E-2</v>
          </cell>
          <cell r="E156">
            <v>0</v>
          </cell>
          <cell r="F156">
            <v>0</v>
          </cell>
          <cell r="G156">
            <v>0</v>
          </cell>
          <cell r="H156">
            <v>6.3378740000000002</v>
          </cell>
          <cell r="I156" t="str">
            <v>COMBINADO</v>
          </cell>
          <cell r="J156">
            <v>0</v>
          </cell>
          <cell r="K156">
            <v>8.1586752317055009E-3</v>
          </cell>
          <cell r="L156">
            <v>0</v>
          </cell>
          <cell r="M156">
            <v>0</v>
          </cell>
          <cell r="N156">
            <v>0</v>
          </cell>
          <cell r="O156">
            <v>0.99184132476829456</v>
          </cell>
          <cell r="P156">
            <v>8.1586752317055009E-3</v>
          </cell>
        </row>
        <row r="157">
          <cell r="A157" t="str">
            <v>T97</v>
          </cell>
          <cell r="B157">
            <v>49.112020000000001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49.112020000000001</v>
          </cell>
          <cell r="H157">
            <v>0</v>
          </cell>
          <cell r="I157" t="str">
            <v>VIA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1</v>
          </cell>
          <cell r="O157">
            <v>0</v>
          </cell>
          <cell r="P157">
            <v>1</v>
          </cell>
        </row>
        <row r="158">
          <cell r="A158" t="str">
            <v>T26</v>
          </cell>
          <cell r="B158">
            <v>59.089385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58.400663999999999</v>
          </cell>
          <cell r="H158">
            <v>0.68872100000000103</v>
          </cell>
          <cell r="I158" t="str">
            <v>COMBINADO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.9883444209141794</v>
          </cell>
          <cell r="O158">
            <v>1.1655579085820593E-2</v>
          </cell>
          <cell r="P158">
            <v>0.9883444209141794</v>
          </cell>
        </row>
        <row r="159">
          <cell r="A159" t="str">
            <v>T105</v>
          </cell>
          <cell r="B159">
            <v>40.037174999999998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1.3862779999999999</v>
          </cell>
          <cell r="H159">
            <v>38.650897000000001</v>
          </cell>
          <cell r="I159" t="str">
            <v>COMBINADO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3.4624770603820076E-2</v>
          </cell>
          <cell r="O159">
            <v>0.96537522939618003</v>
          </cell>
          <cell r="P159">
            <v>3.4624770603820076E-2</v>
          </cell>
        </row>
        <row r="160">
          <cell r="A160" t="str">
            <v>T100</v>
          </cell>
          <cell r="B160">
            <v>5.7154699999999998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5.7154699999999998</v>
          </cell>
          <cell r="H160">
            <v>0</v>
          </cell>
          <cell r="I160" t="str">
            <v>VIA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</v>
          </cell>
          <cell r="O160">
            <v>0</v>
          </cell>
          <cell r="P160">
            <v>1</v>
          </cell>
        </row>
        <row r="161">
          <cell r="A161" t="str">
            <v>T101</v>
          </cell>
          <cell r="B161">
            <v>17.613130999999999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7.613130999999999</v>
          </cell>
          <cell r="H161">
            <v>0</v>
          </cell>
          <cell r="I161" t="str">
            <v>VIA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</v>
          </cell>
          <cell r="O161">
            <v>0</v>
          </cell>
          <cell r="P161">
            <v>1</v>
          </cell>
        </row>
        <row r="162">
          <cell r="A162" t="str">
            <v>T103</v>
          </cell>
          <cell r="B162">
            <v>38.707234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7.2493359999999996</v>
          </cell>
          <cell r="H162">
            <v>31.457898</v>
          </cell>
          <cell r="I162" t="str">
            <v>COMBINADO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.18728633515895246</v>
          </cell>
          <cell r="O162">
            <v>0.81271366484104757</v>
          </cell>
          <cell r="P162">
            <v>0.18728633515895246</v>
          </cell>
        </row>
        <row r="163">
          <cell r="A163" t="str">
            <v>T27</v>
          </cell>
          <cell r="B163">
            <v>38.165875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8.165875</v>
          </cell>
          <cell r="H163">
            <v>0</v>
          </cell>
          <cell r="I163" t="str">
            <v>VI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</v>
          </cell>
          <cell r="O163">
            <v>0</v>
          </cell>
          <cell r="P163">
            <v>1</v>
          </cell>
        </row>
        <row r="164">
          <cell r="A164" t="str">
            <v>T28</v>
          </cell>
          <cell r="B164">
            <v>36.660563000000003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6.660563000000003</v>
          </cell>
          <cell r="H164">
            <v>0</v>
          </cell>
          <cell r="I164" t="str">
            <v>VIA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</v>
          </cell>
          <cell r="O164">
            <v>0</v>
          </cell>
          <cell r="P164">
            <v>1</v>
          </cell>
        </row>
        <row r="165">
          <cell r="A165" t="str">
            <v>T98</v>
          </cell>
          <cell r="B165">
            <v>37.473323999999998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37.473323999999998</v>
          </cell>
          <cell r="H165">
            <v>0</v>
          </cell>
          <cell r="I165" t="str">
            <v>VIA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</v>
          </cell>
          <cell r="O165">
            <v>0</v>
          </cell>
          <cell r="P165">
            <v>1</v>
          </cell>
        </row>
        <row r="166">
          <cell r="A166" t="str">
            <v>T99</v>
          </cell>
          <cell r="B166">
            <v>17.607399000000001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17.607399000000001</v>
          </cell>
          <cell r="H166">
            <v>0</v>
          </cell>
          <cell r="I166" t="str">
            <v>VIA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</v>
          </cell>
          <cell r="O166">
            <v>0</v>
          </cell>
          <cell r="P166">
            <v>1</v>
          </cell>
        </row>
        <row r="167">
          <cell r="A167" t="str">
            <v>T30</v>
          </cell>
          <cell r="B167">
            <v>27.080210000000001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21.78801</v>
          </cell>
          <cell r="H167">
            <v>5.2922000000000011</v>
          </cell>
          <cell r="I167" t="str">
            <v>COMBINADO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.80457315508262306</v>
          </cell>
          <cell r="O167">
            <v>0.19542684491737697</v>
          </cell>
          <cell r="P167">
            <v>0.80457315508262306</v>
          </cell>
        </row>
        <row r="168">
          <cell r="A168" t="str">
            <v>T31</v>
          </cell>
          <cell r="B168">
            <v>88.873177999999996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2.0549539999999999</v>
          </cell>
          <cell r="H168">
            <v>86.818224000000001</v>
          </cell>
          <cell r="I168" t="str">
            <v>COMBINADO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.3122319312132621E-2</v>
          </cell>
          <cell r="O168">
            <v>0.9768776806878674</v>
          </cell>
          <cell r="P168">
            <v>2.3122319312132621E-2</v>
          </cell>
        </row>
        <row r="169">
          <cell r="A169" t="str">
            <v>T107</v>
          </cell>
          <cell r="B169">
            <v>66.163799999999995</v>
          </cell>
          <cell r="C169">
            <v>0</v>
          </cell>
          <cell r="D169">
            <v>0</v>
          </cell>
          <cell r="E169">
            <v>63.127357000000003</v>
          </cell>
          <cell r="F169">
            <v>0</v>
          </cell>
          <cell r="G169">
            <v>0</v>
          </cell>
          <cell r="H169">
            <v>3.0364429999999913</v>
          </cell>
          <cell r="I169" t="str">
            <v>COMBINADO</v>
          </cell>
          <cell r="J169">
            <v>0</v>
          </cell>
          <cell r="K169">
            <v>0</v>
          </cell>
          <cell r="L169">
            <v>0.95410718550022833</v>
          </cell>
          <cell r="M169">
            <v>0</v>
          </cell>
          <cell r="N169">
            <v>0</v>
          </cell>
          <cell r="O169">
            <v>4.5892814499771652E-2</v>
          </cell>
          <cell r="P169">
            <v>0.95410718550022833</v>
          </cell>
        </row>
        <row r="170">
          <cell r="A170" t="str">
            <v>T143</v>
          </cell>
          <cell r="B170">
            <v>25.673090999999999</v>
          </cell>
          <cell r="C170">
            <v>0</v>
          </cell>
          <cell r="D170">
            <v>0</v>
          </cell>
          <cell r="E170">
            <v>0</v>
          </cell>
          <cell r="F170">
            <v>25.673090999999999</v>
          </cell>
          <cell r="G170">
            <v>0</v>
          </cell>
          <cell r="H170">
            <v>0</v>
          </cell>
          <cell r="I170" t="str">
            <v>VIA</v>
          </cell>
          <cell r="J170">
            <v>0</v>
          </cell>
          <cell r="K170">
            <v>0</v>
          </cell>
          <cell r="L170">
            <v>0</v>
          </cell>
          <cell r="M170">
            <v>1</v>
          </cell>
          <cell r="N170">
            <v>0</v>
          </cell>
          <cell r="O170">
            <v>0</v>
          </cell>
          <cell r="P170">
            <v>1</v>
          </cell>
        </row>
        <row r="171">
          <cell r="A171" t="str">
            <v>T140</v>
          </cell>
          <cell r="B171">
            <v>55.395296999999999</v>
          </cell>
          <cell r="C171">
            <v>41.65272900000000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13.742567999999999</v>
          </cell>
          <cell r="I171" t="str">
            <v>COMBINADO</v>
          </cell>
          <cell r="J171">
            <v>0.7519181456866275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.24808185431337246</v>
          </cell>
          <cell r="P171">
            <v>0.75191814568662751</v>
          </cell>
        </row>
        <row r="172">
          <cell r="A172" t="str">
            <v>T324</v>
          </cell>
          <cell r="B172">
            <v>46.948048999999997</v>
          </cell>
          <cell r="C172">
            <v>43.843232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3.1048169999999971</v>
          </cell>
          <cell r="I172" t="str">
            <v>COMBINADO</v>
          </cell>
          <cell r="J172">
            <v>0.93386696431197813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6.6133035688021827E-2</v>
          </cell>
          <cell r="P172">
            <v>0.93386696431197813</v>
          </cell>
        </row>
        <row r="173">
          <cell r="A173" t="str">
            <v>T325</v>
          </cell>
          <cell r="B173">
            <v>45.137205999999999</v>
          </cell>
          <cell r="C173">
            <v>37.153834000000003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7.9833719999999957</v>
          </cell>
          <cell r="I173" t="str">
            <v>COMBINADO</v>
          </cell>
          <cell r="J173">
            <v>0.8231310108117903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.17686898918820973</v>
          </cell>
          <cell r="P173">
            <v>0.8231310108117903</v>
          </cell>
        </row>
        <row r="174">
          <cell r="A174" t="str">
            <v>TN162</v>
          </cell>
          <cell r="B174">
            <v>32.495887000000003</v>
          </cell>
          <cell r="C174">
            <v>0</v>
          </cell>
          <cell r="D174">
            <v>0</v>
          </cell>
          <cell r="E174">
            <v>5.8106609999999996</v>
          </cell>
          <cell r="F174">
            <v>0</v>
          </cell>
          <cell r="G174">
            <v>0</v>
          </cell>
          <cell r="H174">
            <v>26.685226000000004</v>
          </cell>
          <cell r="I174" t="str">
            <v>COMBINADO</v>
          </cell>
          <cell r="J174">
            <v>0</v>
          </cell>
          <cell r="K174">
            <v>0</v>
          </cell>
          <cell r="L174">
            <v>0.17881219860224154</v>
          </cell>
          <cell r="M174">
            <v>0</v>
          </cell>
          <cell r="N174">
            <v>0</v>
          </cell>
          <cell r="O174">
            <v>0.82118780139775849</v>
          </cell>
          <cell r="P174">
            <v>0.17881219860224154</v>
          </cell>
        </row>
        <row r="175">
          <cell r="A175" t="str">
            <v>T146</v>
          </cell>
          <cell r="B175">
            <v>95.291494</v>
          </cell>
          <cell r="C175">
            <v>86.502844999999994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8.7886490000000066</v>
          </cell>
          <cell r="I175" t="str">
            <v>COMBINADO</v>
          </cell>
          <cell r="J175">
            <v>0.9077708971589845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9.2229102841015445E-2</v>
          </cell>
          <cell r="P175">
            <v>0.90777089715898451</v>
          </cell>
        </row>
        <row r="176">
          <cell r="A176" t="str">
            <v>T81</v>
          </cell>
          <cell r="B176">
            <v>17.186278999999999</v>
          </cell>
          <cell r="C176">
            <v>0</v>
          </cell>
          <cell r="D176">
            <v>6.4915010000000004</v>
          </cell>
          <cell r="E176">
            <v>0</v>
          </cell>
          <cell r="F176">
            <v>0</v>
          </cell>
          <cell r="G176">
            <v>0</v>
          </cell>
          <cell r="H176">
            <v>10.694777999999999</v>
          </cell>
          <cell r="I176" t="str">
            <v>COMBINADO</v>
          </cell>
          <cell r="J176">
            <v>0</v>
          </cell>
          <cell r="K176">
            <v>0.37771416372328187</v>
          </cell>
          <cell r="L176">
            <v>0</v>
          </cell>
          <cell r="M176">
            <v>0</v>
          </cell>
          <cell r="N176">
            <v>0</v>
          </cell>
          <cell r="O176">
            <v>0.62228583627671819</v>
          </cell>
          <cell r="P176">
            <v>0.37771416372328187</v>
          </cell>
        </row>
        <row r="177">
          <cell r="A177" t="str">
            <v>T82</v>
          </cell>
          <cell r="B177">
            <v>34.367731999999997</v>
          </cell>
          <cell r="C177">
            <v>0</v>
          </cell>
          <cell r="D177">
            <v>31.371587000000002</v>
          </cell>
          <cell r="E177">
            <v>0</v>
          </cell>
          <cell r="F177">
            <v>0</v>
          </cell>
          <cell r="G177">
            <v>0</v>
          </cell>
          <cell r="H177">
            <v>2.996144999999995</v>
          </cell>
          <cell r="I177" t="str">
            <v>COMBINADO</v>
          </cell>
          <cell r="J177">
            <v>0</v>
          </cell>
          <cell r="K177">
            <v>0.91282098568506076</v>
          </cell>
          <cell r="L177">
            <v>0</v>
          </cell>
          <cell r="M177">
            <v>0</v>
          </cell>
          <cell r="N177">
            <v>0</v>
          </cell>
          <cell r="O177">
            <v>8.717901431493924E-2</v>
          </cell>
          <cell r="P177">
            <v>0.91282098568506076</v>
          </cell>
        </row>
        <row r="178">
          <cell r="A178" t="str">
            <v>T34</v>
          </cell>
          <cell r="B178">
            <v>36.553600000000003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2.017795</v>
          </cell>
          <cell r="H178">
            <v>34.535805000000003</v>
          </cell>
          <cell r="I178" t="str">
            <v>COMBINADO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5.5200992515101105E-2</v>
          </cell>
          <cell r="O178">
            <v>0.94479900748489887</v>
          </cell>
          <cell r="P178">
            <v>5.5200992515101105E-2</v>
          </cell>
        </row>
        <row r="179">
          <cell r="A179" t="str">
            <v>T38</v>
          </cell>
          <cell r="B179">
            <v>38.55148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38.551485</v>
          </cell>
          <cell r="I179" t="str">
            <v>ZONA VERDE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1</v>
          </cell>
          <cell r="P179">
            <v>0</v>
          </cell>
        </row>
        <row r="180">
          <cell r="A180" t="str">
            <v>T39</v>
          </cell>
          <cell r="B180">
            <v>12.14300199999999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5.1547400000000003</v>
          </cell>
          <cell r="H180">
            <v>6.9882619999999989</v>
          </cell>
          <cell r="I180" t="str">
            <v>COMBINADO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.42450293592968202</v>
          </cell>
          <cell r="O180">
            <v>0.57549706407031798</v>
          </cell>
          <cell r="P180">
            <v>0.42450293592968202</v>
          </cell>
        </row>
        <row r="181">
          <cell r="A181" t="str">
            <v>T62</v>
          </cell>
          <cell r="B181">
            <v>81.625677999999994</v>
          </cell>
          <cell r="C181">
            <v>81.409520000000001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.21615799999999297</v>
          </cell>
          <cell r="I181" t="str">
            <v>COMBINADO</v>
          </cell>
          <cell r="J181">
            <v>0.99735183822914164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.6481617708583442E-3</v>
          </cell>
          <cell r="P181">
            <v>0.99735183822914164</v>
          </cell>
        </row>
        <row r="182">
          <cell r="A182" t="str">
            <v>T61</v>
          </cell>
          <cell r="B182">
            <v>54.906875999999997</v>
          </cell>
          <cell r="C182">
            <v>54.906875999999997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 t="str">
            <v>VIA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</v>
          </cell>
        </row>
        <row r="183">
          <cell r="A183" t="str">
            <v>T53</v>
          </cell>
          <cell r="B183">
            <v>18.466524</v>
          </cell>
          <cell r="C183">
            <v>10.6708250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7.795698999999999</v>
          </cell>
          <cell r="I183" t="str">
            <v>COMBINADO</v>
          </cell>
          <cell r="J183">
            <v>0.577846973258205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.422153026741795</v>
          </cell>
          <cell r="P183">
            <v>0.577846973258205</v>
          </cell>
        </row>
        <row r="184">
          <cell r="A184" t="str">
            <v>T45</v>
          </cell>
          <cell r="B184">
            <v>18.939197</v>
          </cell>
          <cell r="C184">
            <v>18.939197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 t="str">
            <v>VIA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1</v>
          </cell>
        </row>
        <row r="185">
          <cell r="A185" t="str">
            <v>T46</v>
          </cell>
          <cell r="B185">
            <v>13.714172</v>
          </cell>
          <cell r="C185">
            <v>12.201115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1.5130569999999999</v>
          </cell>
          <cell r="I185" t="str">
            <v>COMBINADO</v>
          </cell>
          <cell r="J185">
            <v>0.8896720122804351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.11032798771956484</v>
          </cell>
          <cell r="P185">
            <v>0.88967201228043513</v>
          </cell>
        </row>
        <row r="186">
          <cell r="A186" t="str">
            <v>T51</v>
          </cell>
          <cell r="B186">
            <v>20.705895999999999</v>
          </cell>
          <cell r="C186">
            <v>3.081888000000000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17.624008</v>
          </cell>
          <cell r="I186" t="str">
            <v>COMBINADO</v>
          </cell>
          <cell r="J186">
            <v>0.14884108371837665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.85115891628162343</v>
          </cell>
          <cell r="P186">
            <v>0.14884108371837665</v>
          </cell>
        </row>
        <row r="187">
          <cell r="A187" t="str">
            <v>T52</v>
          </cell>
          <cell r="B187">
            <v>35.648361000000001</v>
          </cell>
          <cell r="C187">
            <v>2.30721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33.341151000000004</v>
          </cell>
          <cell r="I187" t="str">
            <v>COMBINADO</v>
          </cell>
          <cell r="J187">
            <v>6.472134861964620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.93527865138035382</v>
          </cell>
          <cell r="P187">
            <v>6.4721348619646207E-2</v>
          </cell>
        </row>
        <row r="188">
          <cell r="A188" t="str">
            <v>T55</v>
          </cell>
          <cell r="B188">
            <v>33.868434999999998</v>
          </cell>
          <cell r="C188">
            <v>2.7731300000000001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31.095304999999996</v>
          </cell>
          <cell r="I188" t="str">
            <v>COMBINADO</v>
          </cell>
          <cell r="J188">
            <v>8.187948454069402E-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.91812051545930595</v>
          </cell>
          <cell r="P188">
            <v>8.187948454069402E-2</v>
          </cell>
        </row>
        <row r="189">
          <cell r="A189" t="str">
            <v>T56</v>
          </cell>
          <cell r="B189">
            <v>21.140059000000001</v>
          </cell>
          <cell r="C189">
            <v>2.1220840000000001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9.017975</v>
          </cell>
          <cell r="I189" t="str">
            <v>COMBINADO</v>
          </cell>
          <cell r="J189">
            <v>0.100382122869193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.89961787713080643</v>
          </cell>
          <cell r="P189">
            <v>0.1003821228691935</v>
          </cell>
        </row>
        <row r="190">
          <cell r="A190" t="str">
            <v>T58</v>
          </cell>
          <cell r="B190">
            <v>20.301079000000001</v>
          </cell>
          <cell r="C190">
            <v>2.927108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17.373971000000001</v>
          </cell>
          <cell r="I190" t="str">
            <v>COMBINADO</v>
          </cell>
          <cell r="J190">
            <v>0.14418484849992455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.85581515150007548</v>
          </cell>
          <cell r="P190">
            <v>0.14418484849992455</v>
          </cell>
        </row>
        <row r="191">
          <cell r="A191" t="str">
            <v>T59</v>
          </cell>
          <cell r="B191">
            <v>29.156110999999999</v>
          </cell>
          <cell r="C191">
            <v>2.0646520000000002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27.091459</v>
          </cell>
          <cell r="I191" t="str">
            <v>COMBINADO</v>
          </cell>
          <cell r="J191">
            <v>7.0813696655222649E-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.92918630334477736</v>
          </cell>
          <cell r="P191">
            <v>7.0813696655222649E-2</v>
          </cell>
        </row>
        <row r="192">
          <cell r="A192" t="str">
            <v>T65</v>
          </cell>
          <cell r="B192">
            <v>22.461382</v>
          </cell>
          <cell r="C192">
            <v>5.6882549999999998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16.773127000000002</v>
          </cell>
          <cell r="I192" t="str">
            <v>COMBINADO</v>
          </cell>
          <cell r="J192">
            <v>0.2532459935012013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.74675400649879875</v>
          </cell>
          <cell r="P192">
            <v>0.25324599350120131</v>
          </cell>
        </row>
        <row r="193">
          <cell r="A193" t="str">
            <v>T70</v>
          </cell>
          <cell r="B193">
            <v>18.922000000000001</v>
          </cell>
          <cell r="C193">
            <v>5.1232090000000001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13.798791000000001</v>
          </cell>
          <cell r="I193" t="str">
            <v>COMBINADO</v>
          </cell>
          <cell r="J193">
            <v>0.2707540957615474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.72924590423845259</v>
          </cell>
          <cell r="P193">
            <v>0.27075409576154741</v>
          </cell>
        </row>
        <row r="194">
          <cell r="A194" t="str">
            <v>T72</v>
          </cell>
          <cell r="B194">
            <v>41.028041999999999</v>
          </cell>
          <cell r="C194">
            <v>0</v>
          </cell>
          <cell r="D194">
            <v>0</v>
          </cell>
          <cell r="E194">
            <v>3.1148959999999999</v>
          </cell>
          <cell r="F194">
            <v>0</v>
          </cell>
          <cell r="G194">
            <v>0</v>
          </cell>
          <cell r="H194">
            <v>37.913145999999998</v>
          </cell>
          <cell r="I194" t="str">
            <v>COMBINADO</v>
          </cell>
          <cell r="J194">
            <v>0</v>
          </cell>
          <cell r="K194">
            <v>0</v>
          </cell>
          <cell r="L194">
            <v>7.5921146809784387E-2</v>
          </cell>
          <cell r="M194">
            <v>0</v>
          </cell>
          <cell r="N194">
            <v>0</v>
          </cell>
          <cell r="O194">
            <v>0.92407885319021554</v>
          </cell>
          <cell r="P194">
            <v>7.5921146809784387E-2</v>
          </cell>
        </row>
        <row r="195">
          <cell r="A195" t="str">
            <v>T71</v>
          </cell>
          <cell r="B195">
            <v>54.315707000000003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22.587786999999999</v>
          </cell>
          <cell r="H195">
            <v>31.727920000000005</v>
          </cell>
          <cell r="I195" t="str">
            <v>COMBINADO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.41586105102157644</v>
          </cell>
          <cell r="O195">
            <v>0.58413894897842356</v>
          </cell>
          <cell r="P195">
            <v>0.41586105102157644</v>
          </cell>
        </row>
        <row r="196">
          <cell r="A196" t="str">
            <v>T73</v>
          </cell>
          <cell r="B196">
            <v>39.57044499999999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39.263061999999998</v>
          </cell>
          <cell r="H196">
            <v>0.30738300000000152</v>
          </cell>
          <cell r="I196" t="str">
            <v>COMBINADO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99223200547782564</v>
          </cell>
          <cell r="O196">
            <v>7.7679945221743535E-3</v>
          </cell>
          <cell r="P196">
            <v>0.99223200547782564</v>
          </cell>
        </row>
        <row r="197">
          <cell r="A197" t="str">
            <v>T74</v>
          </cell>
          <cell r="B197">
            <v>65.287475999999998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59.384230000000002</v>
          </cell>
          <cell r="H197">
            <v>5.9032459999999958</v>
          </cell>
          <cell r="I197" t="str">
            <v>COMBINADO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90958072877560781</v>
          </cell>
          <cell r="O197">
            <v>9.0419271224392195E-2</v>
          </cell>
          <cell r="P197">
            <v>0.90958072877560781</v>
          </cell>
        </row>
        <row r="198">
          <cell r="A198" t="str">
            <v>T76</v>
          </cell>
          <cell r="B198">
            <v>20.00165000000000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20.001650000000001</v>
          </cell>
          <cell r="H198">
            <v>0</v>
          </cell>
          <cell r="I198" t="str">
            <v>VIA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</v>
          </cell>
          <cell r="O198">
            <v>0</v>
          </cell>
          <cell r="P198">
            <v>1</v>
          </cell>
        </row>
        <row r="199">
          <cell r="A199" t="str">
            <v>T77</v>
          </cell>
          <cell r="B199">
            <v>24.05726900000000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24.057269000000002</v>
          </cell>
          <cell r="H199">
            <v>0</v>
          </cell>
          <cell r="I199" t="str">
            <v>VIA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1</v>
          </cell>
          <cell r="O199">
            <v>0</v>
          </cell>
          <cell r="P199">
            <v>1</v>
          </cell>
        </row>
        <row r="200">
          <cell r="A200" t="str">
            <v>T80</v>
          </cell>
          <cell r="B200">
            <v>16.868980000000001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14.671787</v>
          </cell>
          <cell r="H200">
            <v>2.1971930000000004</v>
          </cell>
          <cell r="I200" t="str">
            <v>COMBINADO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.86974950471219958</v>
          </cell>
          <cell r="O200">
            <v>0.13025049528780047</v>
          </cell>
          <cell r="P200">
            <v>0.86974950471219958</v>
          </cell>
        </row>
        <row r="201">
          <cell r="A201" t="str">
            <v>T79</v>
          </cell>
          <cell r="B201">
            <v>18.432774999999999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18.432774999999999</v>
          </cell>
          <cell r="I201" t="str">
            <v>ZONA VERDE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1</v>
          </cell>
          <cell r="P201">
            <v>0</v>
          </cell>
        </row>
        <row r="202">
          <cell r="A202" t="str">
            <v>T78</v>
          </cell>
          <cell r="B202">
            <v>23.208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.71350100000000005</v>
          </cell>
          <cell r="H202">
            <v>22.495298999999999</v>
          </cell>
          <cell r="I202" t="str">
            <v>COMBINADO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3.0742692427010446E-2</v>
          </cell>
          <cell r="O202">
            <v>0.96925730757298956</v>
          </cell>
          <cell r="P202">
            <v>3.0742692427010446E-2</v>
          </cell>
        </row>
        <row r="203">
          <cell r="A203" t="str">
            <v>T363</v>
          </cell>
          <cell r="B203">
            <v>65.855988999999994</v>
          </cell>
          <cell r="C203">
            <v>0</v>
          </cell>
          <cell r="D203">
            <v>1.904946</v>
          </cell>
          <cell r="E203">
            <v>0</v>
          </cell>
          <cell r="F203">
            <v>0</v>
          </cell>
          <cell r="G203">
            <v>0</v>
          </cell>
          <cell r="H203">
            <v>63.951042999999991</v>
          </cell>
          <cell r="I203" t="str">
            <v>COMBINADO</v>
          </cell>
          <cell r="J203">
            <v>0</v>
          </cell>
          <cell r="K203">
            <v>2.8925934131822092E-2</v>
          </cell>
          <cell r="L203">
            <v>0</v>
          </cell>
          <cell r="M203">
            <v>0</v>
          </cell>
          <cell r="N203">
            <v>0</v>
          </cell>
          <cell r="O203">
            <v>0.9710740658681779</v>
          </cell>
          <cell r="P203">
            <v>2.8925934131822092E-2</v>
          </cell>
        </row>
        <row r="204">
          <cell r="A204" t="str">
            <v>T89</v>
          </cell>
          <cell r="B204">
            <v>46.647539999999999</v>
          </cell>
          <cell r="C204">
            <v>0</v>
          </cell>
          <cell r="D204">
            <v>27.568206</v>
          </cell>
          <cell r="E204">
            <v>0</v>
          </cell>
          <cell r="F204">
            <v>0</v>
          </cell>
          <cell r="G204">
            <v>0</v>
          </cell>
          <cell r="H204">
            <v>19.079333999999999</v>
          </cell>
          <cell r="I204" t="str">
            <v>COMBINADO</v>
          </cell>
          <cell r="J204">
            <v>0</v>
          </cell>
          <cell r="K204">
            <v>0.59098949269350542</v>
          </cell>
          <cell r="L204">
            <v>0</v>
          </cell>
          <cell r="M204">
            <v>0</v>
          </cell>
          <cell r="N204">
            <v>0</v>
          </cell>
          <cell r="O204">
            <v>0.40901050730649463</v>
          </cell>
          <cell r="P204">
            <v>0.59098949269350542</v>
          </cell>
        </row>
        <row r="205">
          <cell r="A205" t="str">
            <v>T365</v>
          </cell>
          <cell r="B205">
            <v>76.641715000000005</v>
          </cell>
          <cell r="C205">
            <v>0</v>
          </cell>
          <cell r="D205">
            <v>0</v>
          </cell>
          <cell r="E205">
            <v>3.0847280000000001</v>
          </cell>
          <cell r="F205">
            <v>0</v>
          </cell>
          <cell r="G205">
            <v>0</v>
          </cell>
          <cell r="H205">
            <v>73.556987000000007</v>
          </cell>
          <cell r="I205" t="str">
            <v>COMBINADO</v>
          </cell>
          <cell r="J205">
            <v>0</v>
          </cell>
          <cell r="K205">
            <v>0</v>
          </cell>
          <cell r="L205">
            <v>4.0248681804680386E-2</v>
          </cell>
          <cell r="M205">
            <v>0</v>
          </cell>
          <cell r="N205">
            <v>0</v>
          </cell>
          <cell r="O205">
            <v>0.95975131819531967</v>
          </cell>
          <cell r="P205">
            <v>4.0248681804680386E-2</v>
          </cell>
        </row>
        <row r="206">
          <cell r="A206" t="str">
            <v>T380</v>
          </cell>
          <cell r="B206">
            <v>28.562366999999998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28.562366999999998</v>
          </cell>
          <cell r="I206" t="str">
            <v>ZONA VERDE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1</v>
          </cell>
          <cell r="P206">
            <v>0</v>
          </cell>
        </row>
        <row r="207">
          <cell r="A207" t="str">
            <v>T131</v>
          </cell>
          <cell r="B207">
            <v>30.295670999999999</v>
          </cell>
          <cell r="C207">
            <v>0</v>
          </cell>
          <cell r="D207">
            <v>28.027687</v>
          </cell>
          <cell r="E207">
            <v>0</v>
          </cell>
          <cell r="F207">
            <v>0</v>
          </cell>
          <cell r="G207">
            <v>0</v>
          </cell>
          <cell r="H207">
            <v>2.2679839999999984</v>
          </cell>
          <cell r="I207" t="str">
            <v>COMBINADO</v>
          </cell>
          <cell r="J207">
            <v>0</v>
          </cell>
          <cell r="K207">
            <v>0.92513834732361599</v>
          </cell>
          <cell r="L207">
            <v>0</v>
          </cell>
          <cell r="M207">
            <v>0</v>
          </cell>
          <cell r="N207">
            <v>0</v>
          </cell>
          <cell r="O207">
            <v>7.4861652676383977E-2</v>
          </cell>
          <cell r="P207">
            <v>0.92513834732361599</v>
          </cell>
        </row>
        <row r="208">
          <cell r="A208" t="str">
            <v>T90</v>
          </cell>
          <cell r="B208">
            <v>41.171885000000003</v>
          </cell>
          <cell r="C208">
            <v>0</v>
          </cell>
          <cell r="D208">
            <v>25.117968000000001</v>
          </cell>
          <cell r="E208">
            <v>0</v>
          </cell>
          <cell r="F208">
            <v>0</v>
          </cell>
          <cell r="G208">
            <v>0</v>
          </cell>
          <cell r="H208">
            <v>16.053917000000002</v>
          </cell>
          <cell r="I208" t="str">
            <v>COMBINADO</v>
          </cell>
          <cell r="J208">
            <v>0</v>
          </cell>
          <cell r="K208">
            <v>0.61007573493416678</v>
          </cell>
          <cell r="L208">
            <v>0</v>
          </cell>
          <cell r="M208">
            <v>0</v>
          </cell>
          <cell r="N208">
            <v>0</v>
          </cell>
          <cell r="O208">
            <v>0.38992426506583316</v>
          </cell>
          <cell r="P208">
            <v>0.61007573493416678</v>
          </cell>
        </row>
        <row r="209">
          <cell r="A209" t="str">
            <v>T102</v>
          </cell>
          <cell r="B209">
            <v>9.3283059999999995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.3283059999999995</v>
          </cell>
          <cell r="H209">
            <v>0</v>
          </cell>
          <cell r="I209" t="str">
            <v>VI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1</v>
          </cell>
          <cell r="O209">
            <v>0</v>
          </cell>
          <cell r="P209">
            <v>1</v>
          </cell>
        </row>
        <row r="210">
          <cell r="A210" t="str">
            <v>T106</v>
          </cell>
          <cell r="B210">
            <v>54.316532000000002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54.316532000000002</v>
          </cell>
          <cell r="I210" t="str">
            <v>ZONA VERDE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</row>
        <row r="211">
          <cell r="A211" t="str">
            <v>T151</v>
          </cell>
          <cell r="B211">
            <v>30.46753800000000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30.467538000000001</v>
          </cell>
          <cell r="H211">
            <v>0</v>
          </cell>
          <cell r="I211" t="str">
            <v>VIA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1</v>
          </cell>
          <cell r="O211">
            <v>0</v>
          </cell>
          <cell r="P211">
            <v>1</v>
          </cell>
        </row>
        <row r="212">
          <cell r="A212" t="str">
            <v>T355</v>
          </cell>
          <cell r="B212">
            <v>51.666601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7.1015759999999997</v>
          </cell>
          <cell r="H212">
            <v>44.565024999999999</v>
          </cell>
          <cell r="I212" t="str">
            <v>COMBINADO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13745003275907389</v>
          </cell>
          <cell r="O212">
            <v>0.86254996724092603</v>
          </cell>
          <cell r="P212">
            <v>0.13745003275907389</v>
          </cell>
        </row>
        <row r="213">
          <cell r="A213" t="str">
            <v>T356</v>
          </cell>
          <cell r="B213">
            <v>85.856378000000007</v>
          </cell>
          <cell r="C213">
            <v>0</v>
          </cell>
          <cell r="D213">
            <v>0</v>
          </cell>
          <cell r="E213">
            <v>5.1433949999999999</v>
          </cell>
          <cell r="F213">
            <v>0</v>
          </cell>
          <cell r="G213">
            <v>0</v>
          </cell>
          <cell r="H213">
            <v>80.712983000000008</v>
          </cell>
          <cell r="I213" t="str">
            <v>COMBINADO</v>
          </cell>
          <cell r="J213">
            <v>0</v>
          </cell>
          <cell r="K213">
            <v>0</v>
          </cell>
          <cell r="L213">
            <v>5.9906964628766421E-2</v>
          </cell>
          <cell r="M213">
            <v>0</v>
          </cell>
          <cell r="N213">
            <v>0</v>
          </cell>
          <cell r="O213">
            <v>0.94009303537123357</v>
          </cell>
          <cell r="P213">
            <v>5.9906964628766421E-2</v>
          </cell>
        </row>
        <row r="214">
          <cell r="A214" t="str">
            <v>T108</v>
          </cell>
          <cell r="B214">
            <v>5.735163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.6535260000000001</v>
          </cell>
          <cell r="H214">
            <v>4.0816369999999997</v>
          </cell>
          <cell r="I214" t="str">
            <v>COMBINADO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.28831368873038132</v>
          </cell>
          <cell r="O214">
            <v>0.71168631126961857</v>
          </cell>
          <cell r="P214">
            <v>0.28831368873038132</v>
          </cell>
        </row>
        <row r="215">
          <cell r="A215" t="str">
            <v>T109</v>
          </cell>
          <cell r="B215">
            <v>12.53182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2.53182</v>
          </cell>
          <cell r="H215">
            <v>0</v>
          </cell>
          <cell r="I215" t="str">
            <v>VIA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</v>
          </cell>
          <cell r="O215">
            <v>0</v>
          </cell>
          <cell r="P215">
            <v>1</v>
          </cell>
        </row>
        <row r="216">
          <cell r="A216" t="str">
            <v>T110</v>
          </cell>
          <cell r="B216">
            <v>25.77273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5.772738</v>
          </cell>
          <cell r="H216">
            <v>0</v>
          </cell>
          <cell r="I216" t="str">
            <v>VIA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1</v>
          </cell>
          <cell r="O216">
            <v>0</v>
          </cell>
          <cell r="P216">
            <v>1</v>
          </cell>
        </row>
        <row r="217">
          <cell r="A217" t="str">
            <v>T111</v>
          </cell>
          <cell r="B217">
            <v>9.905039000000000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3.9980669999999998</v>
          </cell>
          <cell r="H217">
            <v>5.9069720000000006</v>
          </cell>
          <cell r="I217" t="str">
            <v>COMBINADO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.4036397029835016</v>
          </cell>
          <cell r="O217">
            <v>0.5963602970164984</v>
          </cell>
          <cell r="P217">
            <v>0.4036397029835016</v>
          </cell>
        </row>
        <row r="218">
          <cell r="A218" t="str">
            <v>T119</v>
          </cell>
          <cell r="B218">
            <v>37.946978999999999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37.946978999999999</v>
          </cell>
          <cell r="H218">
            <v>0</v>
          </cell>
          <cell r="I218" t="str">
            <v>VIA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1</v>
          </cell>
          <cell r="O218">
            <v>0</v>
          </cell>
          <cell r="P218">
            <v>1</v>
          </cell>
        </row>
        <row r="219">
          <cell r="A219" t="str">
            <v>T120</v>
          </cell>
          <cell r="B219">
            <v>22.472973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2.0468999999999999</v>
          </cell>
          <cell r="H219">
            <v>20.426072999999999</v>
          </cell>
          <cell r="I219" t="str">
            <v>COMBINADO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.1082741922931157E-2</v>
          </cell>
          <cell r="O219">
            <v>0.9089172580770688</v>
          </cell>
          <cell r="P219">
            <v>9.1082741922931157E-2</v>
          </cell>
        </row>
        <row r="220">
          <cell r="A220" t="str">
            <v>T113</v>
          </cell>
          <cell r="B220">
            <v>6.765619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5.1869040000000002</v>
          </cell>
          <cell r="H220">
            <v>1.5787149999999999</v>
          </cell>
          <cell r="I220" t="str">
            <v>COMBINADO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.76665623648035752</v>
          </cell>
          <cell r="O220">
            <v>0.23334376351964245</v>
          </cell>
          <cell r="P220">
            <v>0.76665623648035752</v>
          </cell>
        </row>
        <row r="221">
          <cell r="A221" t="str">
            <v>T114</v>
          </cell>
          <cell r="B221">
            <v>3.1016119999999998</v>
          </cell>
          <cell r="C221">
            <v>0</v>
          </cell>
          <cell r="D221">
            <v>0</v>
          </cell>
          <cell r="E221">
            <v>1.0570390000000001</v>
          </cell>
          <cell r="F221">
            <v>0</v>
          </cell>
          <cell r="G221">
            <v>0</v>
          </cell>
          <cell r="H221">
            <v>2.0445729999999998</v>
          </cell>
          <cell r="I221" t="str">
            <v>COMBINADO</v>
          </cell>
          <cell r="J221">
            <v>0</v>
          </cell>
          <cell r="K221">
            <v>0</v>
          </cell>
          <cell r="L221">
            <v>0.34080310496606286</v>
          </cell>
          <cell r="M221">
            <v>0</v>
          </cell>
          <cell r="N221">
            <v>0</v>
          </cell>
          <cell r="O221">
            <v>0.65919689503393719</v>
          </cell>
          <cell r="P221">
            <v>0.34080310496606286</v>
          </cell>
        </row>
        <row r="222">
          <cell r="A222" t="str">
            <v>T116</v>
          </cell>
          <cell r="B222">
            <v>29.533135999999999</v>
          </cell>
          <cell r="C222">
            <v>0</v>
          </cell>
          <cell r="D222">
            <v>0</v>
          </cell>
          <cell r="E222">
            <v>29.533135999999999</v>
          </cell>
          <cell r="F222">
            <v>0</v>
          </cell>
          <cell r="G222">
            <v>0</v>
          </cell>
          <cell r="H222">
            <v>0</v>
          </cell>
          <cell r="I222" t="str">
            <v>VIA</v>
          </cell>
          <cell r="J222">
            <v>0</v>
          </cell>
          <cell r="K222">
            <v>0</v>
          </cell>
          <cell r="L222">
            <v>1</v>
          </cell>
          <cell r="M222">
            <v>0</v>
          </cell>
          <cell r="N222">
            <v>0</v>
          </cell>
          <cell r="O222">
            <v>0</v>
          </cell>
          <cell r="P222">
            <v>1</v>
          </cell>
        </row>
        <row r="223">
          <cell r="A223" t="str">
            <v>T127</v>
          </cell>
          <cell r="B223">
            <v>16.38392199999999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11.122876</v>
          </cell>
          <cell r="H223">
            <v>5.2610459999999986</v>
          </cell>
          <cell r="I223" t="str">
            <v>COMBINADO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.67888970662824211</v>
          </cell>
          <cell r="O223">
            <v>0.32111029337175795</v>
          </cell>
          <cell r="P223">
            <v>0.67888970662824211</v>
          </cell>
        </row>
        <row r="224">
          <cell r="A224" t="str">
            <v>T126</v>
          </cell>
          <cell r="B224">
            <v>44.32893500000000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42.494439</v>
          </cell>
          <cell r="H224">
            <v>1.8344960000000015</v>
          </cell>
          <cell r="I224" t="str">
            <v>COMBINADO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.95861628527732501</v>
          </cell>
          <cell r="O224">
            <v>4.1383714722674964E-2</v>
          </cell>
          <cell r="P224">
            <v>0.95861628527732501</v>
          </cell>
        </row>
        <row r="225">
          <cell r="A225" t="str">
            <v>T128</v>
          </cell>
          <cell r="B225">
            <v>54.21437600000000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54.214376000000001</v>
          </cell>
          <cell r="H225">
            <v>0</v>
          </cell>
          <cell r="I225" t="str">
            <v>VIA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</v>
          </cell>
          <cell r="O225">
            <v>0</v>
          </cell>
          <cell r="P225">
            <v>1</v>
          </cell>
        </row>
        <row r="226">
          <cell r="A226" t="str">
            <v>T129</v>
          </cell>
          <cell r="B226">
            <v>5.7210229999999997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2.952655</v>
          </cell>
          <cell r="H226">
            <v>2.7683679999999997</v>
          </cell>
          <cell r="I226" t="str">
            <v>COMBINADO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.51610612297835545</v>
          </cell>
          <cell r="O226">
            <v>0.48389387702164455</v>
          </cell>
          <cell r="P226">
            <v>0.51610612297835545</v>
          </cell>
        </row>
        <row r="227">
          <cell r="A227" t="str">
            <v>T133</v>
          </cell>
          <cell r="B227">
            <v>31.426746999999999</v>
          </cell>
          <cell r="C227">
            <v>0</v>
          </cell>
          <cell r="D227">
            <v>0</v>
          </cell>
          <cell r="E227">
            <v>31.426746999999999</v>
          </cell>
          <cell r="F227">
            <v>0</v>
          </cell>
          <cell r="G227">
            <v>0</v>
          </cell>
          <cell r="H227">
            <v>0</v>
          </cell>
          <cell r="I227" t="str">
            <v>VIA</v>
          </cell>
          <cell r="J227">
            <v>0</v>
          </cell>
          <cell r="K227">
            <v>0</v>
          </cell>
          <cell r="L227">
            <v>1</v>
          </cell>
          <cell r="M227">
            <v>0</v>
          </cell>
          <cell r="N227">
            <v>0</v>
          </cell>
          <cell r="O227">
            <v>0</v>
          </cell>
          <cell r="P227">
            <v>1</v>
          </cell>
        </row>
        <row r="228">
          <cell r="A228" t="str">
            <v>T132</v>
          </cell>
          <cell r="B228">
            <v>30.066811999999999</v>
          </cell>
          <cell r="C228">
            <v>0</v>
          </cell>
          <cell r="D228">
            <v>25.124258000000001</v>
          </cell>
          <cell r="E228">
            <v>0</v>
          </cell>
          <cell r="F228">
            <v>0</v>
          </cell>
          <cell r="G228">
            <v>0</v>
          </cell>
          <cell r="H228">
            <v>4.9425539999999977</v>
          </cell>
          <cell r="I228" t="str">
            <v>COMBINADO</v>
          </cell>
          <cell r="J228">
            <v>0</v>
          </cell>
          <cell r="K228">
            <v>0.83561429791758446</v>
          </cell>
          <cell r="L228">
            <v>0</v>
          </cell>
          <cell r="M228">
            <v>0</v>
          </cell>
          <cell r="N228">
            <v>0</v>
          </cell>
          <cell r="O228">
            <v>0.1643857020824156</v>
          </cell>
          <cell r="P228">
            <v>0.83561429791758446</v>
          </cell>
        </row>
        <row r="229">
          <cell r="A229" t="str">
            <v>T137</v>
          </cell>
          <cell r="B229">
            <v>19.533176999999998</v>
          </cell>
          <cell r="C229">
            <v>0</v>
          </cell>
          <cell r="D229">
            <v>0</v>
          </cell>
          <cell r="E229">
            <v>19.533176999999998</v>
          </cell>
          <cell r="F229">
            <v>0</v>
          </cell>
          <cell r="G229">
            <v>0</v>
          </cell>
          <cell r="H229">
            <v>0</v>
          </cell>
          <cell r="I229" t="str">
            <v>VIA</v>
          </cell>
          <cell r="J229">
            <v>0</v>
          </cell>
          <cell r="K229">
            <v>0</v>
          </cell>
          <cell r="L229">
            <v>1</v>
          </cell>
          <cell r="M229">
            <v>0</v>
          </cell>
          <cell r="N229">
            <v>0</v>
          </cell>
          <cell r="O229">
            <v>0</v>
          </cell>
          <cell r="P229">
            <v>1</v>
          </cell>
        </row>
        <row r="230">
          <cell r="A230" t="str">
            <v>T136</v>
          </cell>
          <cell r="B230">
            <v>24.382397000000001</v>
          </cell>
          <cell r="C230">
            <v>0</v>
          </cell>
          <cell r="D230">
            <v>0</v>
          </cell>
          <cell r="E230">
            <v>24.382397000000001</v>
          </cell>
          <cell r="F230">
            <v>0</v>
          </cell>
          <cell r="G230">
            <v>0</v>
          </cell>
          <cell r="H230">
            <v>0</v>
          </cell>
          <cell r="I230" t="str">
            <v>VIA</v>
          </cell>
          <cell r="J230">
            <v>0</v>
          </cell>
          <cell r="K230">
            <v>0</v>
          </cell>
          <cell r="L230">
            <v>1</v>
          </cell>
          <cell r="M230">
            <v>0</v>
          </cell>
          <cell r="N230">
            <v>0</v>
          </cell>
          <cell r="O230">
            <v>0</v>
          </cell>
          <cell r="P230">
            <v>1</v>
          </cell>
        </row>
        <row r="231">
          <cell r="A231" t="str">
            <v>T141</v>
          </cell>
          <cell r="B231">
            <v>24.098724000000001</v>
          </cell>
          <cell r="C231">
            <v>0.94309299999999996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23.155631</v>
          </cell>
          <cell r="I231" t="str">
            <v>COMBINADO</v>
          </cell>
          <cell r="J231">
            <v>3.9134561647330368E-2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.96086543835266958</v>
          </cell>
          <cell r="P231">
            <v>3.9134561647330368E-2</v>
          </cell>
        </row>
        <row r="232">
          <cell r="A232" t="str">
            <v>T142</v>
          </cell>
          <cell r="B232">
            <v>11.915573999999999</v>
          </cell>
          <cell r="C232">
            <v>0</v>
          </cell>
          <cell r="D232">
            <v>0</v>
          </cell>
          <cell r="E232">
            <v>0</v>
          </cell>
          <cell r="F232">
            <v>3.5933090000000001</v>
          </cell>
          <cell r="G232">
            <v>0</v>
          </cell>
          <cell r="H232">
            <v>8.3222649999999998</v>
          </cell>
          <cell r="I232" t="str">
            <v>COMBINADO</v>
          </cell>
          <cell r="J232">
            <v>0</v>
          </cell>
          <cell r="K232">
            <v>0</v>
          </cell>
          <cell r="L232">
            <v>0</v>
          </cell>
          <cell r="M232">
            <v>0.3015640706859779</v>
          </cell>
          <cell r="N232">
            <v>0</v>
          </cell>
          <cell r="O232">
            <v>0.6984359293140221</v>
          </cell>
          <cell r="P232">
            <v>0.3015640706859779</v>
          </cell>
        </row>
        <row r="233">
          <cell r="A233" t="str">
            <v>T147</v>
          </cell>
          <cell r="B233">
            <v>16.616116000000002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16.616116000000002</v>
          </cell>
          <cell r="I233" t="str">
            <v>ZONA VERDE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0</v>
          </cell>
        </row>
        <row r="234">
          <cell r="A234" t="str">
            <v>T366</v>
          </cell>
          <cell r="B234">
            <v>24.802015999999998</v>
          </cell>
          <cell r="C234">
            <v>0</v>
          </cell>
          <cell r="D234">
            <v>0</v>
          </cell>
          <cell r="E234">
            <v>24.802015999999998</v>
          </cell>
          <cell r="F234">
            <v>0</v>
          </cell>
          <cell r="G234">
            <v>0</v>
          </cell>
          <cell r="H234">
            <v>0</v>
          </cell>
          <cell r="I234" t="str">
            <v>VIA</v>
          </cell>
          <cell r="J234">
            <v>0</v>
          </cell>
          <cell r="K234">
            <v>0</v>
          </cell>
          <cell r="L234">
            <v>1</v>
          </cell>
          <cell r="M234">
            <v>0</v>
          </cell>
          <cell r="N234">
            <v>0</v>
          </cell>
          <cell r="O234">
            <v>0</v>
          </cell>
          <cell r="P234">
            <v>1</v>
          </cell>
        </row>
        <row r="235">
          <cell r="A235" t="str">
            <v>T198</v>
          </cell>
          <cell r="B235">
            <v>22.693517</v>
          </cell>
          <cell r="C235">
            <v>0</v>
          </cell>
          <cell r="D235">
            <v>0</v>
          </cell>
          <cell r="E235">
            <v>22.693517</v>
          </cell>
          <cell r="F235">
            <v>0</v>
          </cell>
          <cell r="G235">
            <v>0</v>
          </cell>
          <cell r="H235">
            <v>0</v>
          </cell>
          <cell r="I235" t="str">
            <v>VIA</v>
          </cell>
          <cell r="J235">
            <v>0</v>
          </cell>
          <cell r="K235">
            <v>0</v>
          </cell>
          <cell r="L235">
            <v>1</v>
          </cell>
          <cell r="M235">
            <v>0</v>
          </cell>
          <cell r="N235">
            <v>0</v>
          </cell>
          <cell r="O235">
            <v>0</v>
          </cell>
          <cell r="P235">
            <v>1</v>
          </cell>
        </row>
        <row r="236">
          <cell r="A236" t="str">
            <v>T351</v>
          </cell>
          <cell r="B236">
            <v>18.204197000000001</v>
          </cell>
          <cell r="C236">
            <v>0</v>
          </cell>
          <cell r="D236">
            <v>0</v>
          </cell>
          <cell r="E236">
            <v>18.204197000000001</v>
          </cell>
          <cell r="F236">
            <v>0</v>
          </cell>
          <cell r="G236">
            <v>0</v>
          </cell>
          <cell r="H236">
            <v>0</v>
          </cell>
          <cell r="I236" t="str">
            <v>VIA</v>
          </cell>
          <cell r="J236">
            <v>0</v>
          </cell>
          <cell r="K236">
            <v>0</v>
          </cell>
          <cell r="L236">
            <v>1</v>
          </cell>
          <cell r="M236">
            <v>0</v>
          </cell>
          <cell r="N236">
            <v>0</v>
          </cell>
          <cell r="O236">
            <v>0</v>
          </cell>
          <cell r="P236">
            <v>1</v>
          </cell>
        </row>
        <row r="237">
          <cell r="A237" t="str">
            <v>TN239</v>
          </cell>
          <cell r="B237">
            <v>33.635393999999998</v>
          </cell>
          <cell r="C237">
            <v>23.65917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9.9762239999999984</v>
          </cell>
          <cell r="I237" t="str">
            <v>COMBINADO</v>
          </cell>
          <cell r="J237">
            <v>0.7034010066895604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.29659899331043954</v>
          </cell>
          <cell r="P237">
            <v>0.7034010066895604</v>
          </cell>
        </row>
        <row r="238">
          <cell r="A238" t="str">
            <v>T329</v>
          </cell>
          <cell r="B238">
            <v>44.851396000000001</v>
          </cell>
          <cell r="C238">
            <v>37.238112999999998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7.6132830000000027</v>
          </cell>
          <cell r="I238" t="str">
            <v>COMBINADO</v>
          </cell>
          <cell r="J238">
            <v>0.83025538380120867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.16974461619879128</v>
          </cell>
          <cell r="P238">
            <v>0.83025538380120867</v>
          </cell>
        </row>
        <row r="239">
          <cell r="A239" t="str">
            <v>T330</v>
          </cell>
          <cell r="B239">
            <v>56.6982229999999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56.698222999999999</v>
          </cell>
          <cell r="I239" t="str">
            <v>ZONA VERDE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</v>
          </cell>
          <cell r="P239">
            <v>0</v>
          </cell>
        </row>
        <row r="240">
          <cell r="A240" t="str">
            <v>T331</v>
          </cell>
          <cell r="B240">
            <v>42.426653000000002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42.426653000000002</v>
          </cell>
          <cell r="I240" t="str">
            <v>ZONA VERDE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</v>
          </cell>
          <cell r="P240">
            <v>0</v>
          </cell>
        </row>
        <row r="241">
          <cell r="A241" t="str">
            <v>T193</v>
          </cell>
          <cell r="B241">
            <v>55.077288000000003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55.077288000000003</v>
          </cell>
          <cell r="I241" t="str">
            <v>ZONA VERDE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</v>
          </cell>
          <cell r="P241">
            <v>0</v>
          </cell>
        </row>
        <row r="242">
          <cell r="A242" t="str">
            <v>T196</v>
          </cell>
          <cell r="B242">
            <v>42.542399000000003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42.542399000000003</v>
          </cell>
          <cell r="I242" t="str">
            <v>ZONA VERD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</v>
          </cell>
          <cell r="P242">
            <v>0</v>
          </cell>
        </row>
        <row r="243">
          <cell r="A243" t="str">
            <v>T200</v>
          </cell>
          <cell r="B243">
            <v>50.171491000000003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6.7459110000000004</v>
          </cell>
          <cell r="H243">
            <v>43.425580000000004</v>
          </cell>
          <cell r="I243" t="str">
            <v>COMBINADO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.13445705649848039</v>
          </cell>
          <cell r="O243">
            <v>0.86554294350151961</v>
          </cell>
          <cell r="P243">
            <v>0.13445705649848039</v>
          </cell>
        </row>
        <row r="244">
          <cell r="A244" t="str">
            <v>T332</v>
          </cell>
          <cell r="B244">
            <v>26.226127999999999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26.226127999999999</v>
          </cell>
          <cell r="I244" t="str">
            <v>ZONA VERDE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</v>
          </cell>
        </row>
        <row r="245">
          <cell r="A245" t="str">
            <v>T333</v>
          </cell>
          <cell r="B245">
            <v>25.32609899999999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25.326098999999999</v>
          </cell>
          <cell r="I245" t="str">
            <v>ZONA VERDE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</row>
        <row r="246">
          <cell r="A246" t="str">
            <v>T192</v>
          </cell>
          <cell r="B246">
            <v>15.687194999999999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15.687194999999999</v>
          </cell>
          <cell r="I246" t="str">
            <v>ZONA VERDE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</v>
          </cell>
          <cell r="P246">
            <v>0</v>
          </cell>
        </row>
        <row r="247">
          <cell r="A247" t="str">
            <v>T191</v>
          </cell>
          <cell r="B247">
            <v>20.191690999999999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20.191690999999999</v>
          </cell>
          <cell r="I247" t="str">
            <v>ZONA VERDE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</row>
        <row r="248">
          <cell r="A248" t="str">
            <v>T150</v>
          </cell>
          <cell r="B248">
            <v>31.29552500000000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31.295525000000001</v>
          </cell>
          <cell r="I248" t="str">
            <v>ZONA VERDE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</v>
          </cell>
          <cell r="P248">
            <v>0</v>
          </cell>
        </row>
        <row r="249">
          <cell r="A249" t="str">
            <v>T149</v>
          </cell>
          <cell r="B249">
            <v>1.068853000000000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1.0688530000000001</v>
          </cell>
          <cell r="I249" t="str">
            <v>ZONA VERD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1</v>
          </cell>
          <cell r="P249">
            <v>0</v>
          </cell>
        </row>
        <row r="250">
          <cell r="A250" t="str">
            <v>T158</v>
          </cell>
          <cell r="B250">
            <v>10.409347</v>
          </cell>
          <cell r="C250">
            <v>0.63123200000000002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9.7781149999999997</v>
          </cell>
          <cell r="I250" t="str">
            <v>COMBINADO</v>
          </cell>
          <cell r="J250">
            <v>6.0640883621230032E-2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9393591163787699</v>
          </cell>
          <cell r="P250">
            <v>6.0640883621230032E-2</v>
          </cell>
        </row>
        <row r="251">
          <cell r="A251" t="str">
            <v>T350</v>
          </cell>
          <cell r="B251">
            <v>56.302371999999998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46.626176999999998</v>
          </cell>
          <cell r="H251">
            <v>9.6761949999999999</v>
          </cell>
          <cell r="I251" t="str">
            <v>COMBINADO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.8281387682920357</v>
          </cell>
          <cell r="O251">
            <v>0.17186123170796427</v>
          </cell>
          <cell r="P251">
            <v>0.8281387682920357</v>
          </cell>
        </row>
        <row r="252">
          <cell r="A252" t="str">
            <v>T156</v>
          </cell>
          <cell r="B252">
            <v>8.0113979999999998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7.4367330000000003</v>
          </cell>
          <cell r="H252">
            <v>0.57466499999999954</v>
          </cell>
          <cell r="I252" t="str">
            <v>COMBINADO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.92826907363733524</v>
          </cell>
          <cell r="O252">
            <v>7.1730926362664732E-2</v>
          </cell>
          <cell r="P252">
            <v>0.92826907363733524</v>
          </cell>
        </row>
        <row r="253">
          <cell r="A253" t="str">
            <v>T352</v>
          </cell>
          <cell r="B253">
            <v>51.425153999999999</v>
          </cell>
          <cell r="C253">
            <v>51.425153999999999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>VIA</v>
          </cell>
          <cell r="J253">
            <v>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1</v>
          </cell>
        </row>
        <row r="254">
          <cell r="A254" t="str">
            <v>T353</v>
          </cell>
          <cell r="B254">
            <v>50.715411000000003</v>
          </cell>
          <cell r="C254">
            <v>50.715411000000003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>VIA</v>
          </cell>
          <cell r="J254">
            <v>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</v>
          </cell>
        </row>
        <row r="255">
          <cell r="A255" t="str">
            <v>T341</v>
          </cell>
          <cell r="B255">
            <v>39.865313</v>
          </cell>
          <cell r="C255">
            <v>39.865313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>VIA</v>
          </cell>
          <cell r="J255">
            <v>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1</v>
          </cell>
        </row>
        <row r="256">
          <cell r="A256" t="str">
            <v>T157</v>
          </cell>
          <cell r="B256">
            <v>32.120542999999998</v>
          </cell>
          <cell r="C256">
            <v>32.120542999999998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>VIA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</row>
        <row r="257">
          <cell r="A257" t="str">
            <v>T159</v>
          </cell>
          <cell r="B257">
            <v>42.498471000000002</v>
          </cell>
          <cell r="C257">
            <v>42.49847100000000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>VIA</v>
          </cell>
          <cell r="J257">
            <v>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</row>
        <row r="258">
          <cell r="A258" t="str">
            <v>T328</v>
          </cell>
          <cell r="B258">
            <v>3.7677839999999998</v>
          </cell>
          <cell r="C258">
            <v>2.913562999999999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.8542209999999999</v>
          </cell>
          <cell r="I258" t="str">
            <v>COMBINADO</v>
          </cell>
          <cell r="J258">
            <v>0.77328291643045355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.22671708356954642</v>
          </cell>
          <cell r="P258">
            <v>0.77328291643045355</v>
          </cell>
        </row>
        <row r="259">
          <cell r="A259" t="str">
            <v>T327</v>
          </cell>
          <cell r="B259">
            <v>61.688901000000001</v>
          </cell>
          <cell r="C259">
            <v>6.347576000000000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55.341324999999998</v>
          </cell>
          <cell r="I259" t="str">
            <v>COMBINADO</v>
          </cell>
          <cell r="J259">
            <v>0.10289656481317441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.89710343518682556</v>
          </cell>
          <cell r="P259">
            <v>0.10289656481317441</v>
          </cell>
        </row>
        <row r="260">
          <cell r="A260" t="str">
            <v>T164</v>
          </cell>
          <cell r="B260">
            <v>46.091458000000003</v>
          </cell>
          <cell r="C260">
            <v>1.309483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44.781975000000003</v>
          </cell>
          <cell r="I260" t="str">
            <v>COMBINADO</v>
          </cell>
          <cell r="J260">
            <v>2.841053541851507E-2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.97158946458148487</v>
          </cell>
          <cell r="P260">
            <v>2.841053541851507E-2</v>
          </cell>
        </row>
        <row r="261">
          <cell r="A261" t="str">
            <v>T163</v>
          </cell>
          <cell r="B261">
            <v>5.8464780000000003</v>
          </cell>
          <cell r="C261">
            <v>5.8464780000000003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>VIA</v>
          </cell>
          <cell r="J261">
            <v>1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</row>
        <row r="262">
          <cell r="A262" t="str">
            <v>T170</v>
          </cell>
          <cell r="B262">
            <v>45.890605999999998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45.890605999999998</v>
          </cell>
          <cell r="H262">
            <v>0</v>
          </cell>
          <cell r="I262" t="str">
            <v>VIA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1</v>
          </cell>
          <cell r="O262">
            <v>0</v>
          </cell>
          <cell r="P262">
            <v>1</v>
          </cell>
        </row>
        <row r="263">
          <cell r="A263" t="str">
            <v>T165</v>
          </cell>
          <cell r="B263">
            <v>43.975670999999998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31.094756</v>
          </cell>
          <cell r="H263">
            <v>12.880914999999998</v>
          </cell>
          <cell r="I263" t="str">
            <v>COMBINADO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.70708997254413697</v>
          </cell>
          <cell r="O263">
            <v>0.29291002745586303</v>
          </cell>
          <cell r="P263">
            <v>0.70708997254413697</v>
          </cell>
        </row>
        <row r="264">
          <cell r="A264" t="str">
            <v>T166</v>
          </cell>
          <cell r="B264">
            <v>32.895144000000002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32.895144000000002</v>
          </cell>
          <cell r="H264">
            <v>0</v>
          </cell>
          <cell r="I264" t="str">
            <v>VIA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1</v>
          </cell>
          <cell r="O264">
            <v>0</v>
          </cell>
          <cell r="P264">
            <v>1</v>
          </cell>
        </row>
        <row r="265">
          <cell r="A265" t="str">
            <v>T167</v>
          </cell>
          <cell r="B265">
            <v>33.579782999999999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33.579782999999999</v>
          </cell>
          <cell r="H265">
            <v>0</v>
          </cell>
          <cell r="I265" t="str">
            <v>VIA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1</v>
          </cell>
          <cell r="O265">
            <v>0</v>
          </cell>
          <cell r="P265">
            <v>1</v>
          </cell>
        </row>
        <row r="266">
          <cell r="A266" t="str">
            <v>T254</v>
          </cell>
          <cell r="B266">
            <v>36.57728300000000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3.00474</v>
          </cell>
          <cell r="H266">
            <v>33.572543000000003</v>
          </cell>
          <cell r="I266" t="str">
            <v>COMBINADO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8.2147709002880279E-2</v>
          </cell>
          <cell r="O266">
            <v>0.91785229099711974</v>
          </cell>
          <cell r="P266">
            <v>8.2147709002880279E-2</v>
          </cell>
        </row>
        <row r="267">
          <cell r="A267" t="str">
            <v>T255</v>
          </cell>
          <cell r="B267">
            <v>29.830093999999999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29.830093999999999</v>
          </cell>
          <cell r="I267" t="str">
            <v>ZONA VERDE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</v>
          </cell>
          <cell r="P267">
            <v>0</v>
          </cell>
        </row>
        <row r="268">
          <cell r="A268" t="str">
            <v>T265</v>
          </cell>
          <cell r="B268">
            <v>32.828505999999997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2.828505999999997</v>
          </cell>
          <cell r="I268" t="str">
            <v>ZONA VERDE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1</v>
          </cell>
          <cell r="P268">
            <v>0</v>
          </cell>
        </row>
        <row r="269">
          <cell r="A269" t="str">
            <v>T169</v>
          </cell>
          <cell r="B269">
            <v>60.990115000000003</v>
          </cell>
          <cell r="C269">
            <v>0</v>
          </cell>
          <cell r="D269">
            <v>0</v>
          </cell>
          <cell r="E269">
            <v>60.990115000000003</v>
          </cell>
          <cell r="F269">
            <v>0</v>
          </cell>
          <cell r="G269">
            <v>0</v>
          </cell>
          <cell r="H269">
            <v>0</v>
          </cell>
          <cell r="I269" t="str">
            <v>VIA</v>
          </cell>
          <cell r="J269">
            <v>0</v>
          </cell>
          <cell r="K269">
            <v>0</v>
          </cell>
          <cell r="L269">
            <v>1</v>
          </cell>
          <cell r="M269">
            <v>0</v>
          </cell>
          <cell r="N269">
            <v>0</v>
          </cell>
          <cell r="O269">
            <v>0</v>
          </cell>
          <cell r="P269">
            <v>1</v>
          </cell>
        </row>
        <row r="270">
          <cell r="A270" t="str">
            <v>T168</v>
          </cell>
          <cell r="B270">
            <v>24.3769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1.4672780000000001</v>
          </cell>
          <cell r="H270">
            <v>22.909637</v>
          </cell>
          <cell r="I270" t="str">
            <v>COMBINADO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6.0191291638010798E-2</v>
          </cell>
          <cell r="O270">
            <v>0.93980870836198915</v>
          </cell>
          <cell r="P270">
            <v>6.0191291638010798E-2</v>
          </cell>
        </row>
        <row r="271">
          <cell r="A271" t="str">
            <v>T172</v>
          </cell>
          <cell r="B271">
            <v>30.399132999999999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30.399132999999999</v>
          </cell>
          <cell r="I271" t="str">
            <v>ZONA VERDE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</v>
          </cell>
          <cell r="P271">
            <v>0</v>
          </cell>
        </row>
        <row r="272">
          <cell r="A272" t="str">
            <v>T171</v>
          </cell>
          <cell r="B272">
            <v>37.532685999999998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37.532685999999998</v>
          </cell>
          <cell r="I272" t="str">
            <v>ZONA VERDE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</v>
          </cell>
          <cell r="P272">
            <v>0</v>
          </cell>
        </row>
        <row r="273">
          <cell r="A273" t="str">
            <v>T175</v>
          </cell>
          <cell r="B273">
            <v>18.806182</v>
          </cell>
          <cell r="C273">
            <v>0</v>
          </cell>
          <cell r="D273">
            <v>0</v>
          </cell>
          <cell r="E273">
            <v>18.806182</v>
          </cell>
          <cell r="F273">
            <v>0</v>
          </cell>
          <cell r="G273">
            <v>0</v>
          </cell>
          <cell r="H273">
            <v>0</v>
          </cell>
          <cell r="I273" t="str">
            <v>VIA</v>
          </cell>
          <cell r="J273">
            <v>0</v>
          </cell>
          <cell r="K273">
            <v>0</v>
          </cell>
          <cell r="L273">
            <v>1</v>
          </cell>
          <cell r="M273">
            <v>0</v>
          </cell>
          <cell r="N273">
            <v>0</v>
          </cell>
          <cell r="O273">
            <v>0</v>
          </cell>
          <cell r="P273">
            <v>1</v>
          </cell>
        </row>
        <row r="274">
          <cell r="A274" t="str">
            <v>T176</v>
          </cell>
          <cell r="B274">
            <v>39.948791999999997</v>
          </cell>
          <cell r="C274">
            <v>0</v>
          </cell>
          <cell r="D274">
            <v>0</v>
          </cell>
          <cell r="E274">
            <v>14.038055</v>
          </cell>
          <cell r="F274">
            <v>0</v>
          </cell>
          <cell r="G274">
            <v>0</v>
          </cell>
          <cell r="H274">
            <v>25.910736999999997</v>
          </cell>
          <cell r="I274" t="str">
            <v>COMBINADO</v>
          </cell>
          <cell r="J274">
            <v>0</v>
          </cell>
          <cell r="K274">
            <v>0</v>
          </cell>
          <cell r="L274">
            <v>0.35140123886599628</v>
          </cell>
          <cell r="M274">
            <v>0</v>
          </cell>
          <cell r="N274">
            <v>0</v>
          </cell>
          <cell r="O274">
            <v>0.64859876113400372</v>
          </cell>
          <cell r="P274">
            <v>0.35140123886599628</v>
          </cell>
        </row>
        <row r="275">
          <cell r="A275" t="str">
            <v>T178</v>
          </cell>
          <cell r="B275">
            <v>22.113728999999999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22.113728999999999</v>
          </cell>
          <cell r="I275" t="str">
            <v>ZONA VERDE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</v>
          </cell>
          <cell r="P275">
            <v>0</v>
          </cell>
        </row>
        <row r="276">
          <cell r="A276" t="str">
            <v>T177</v>
          </cell>
          <cell r="B276">
            <v>40.14996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40.14996</v>
          </cell>
          <cell r="I276" t="str">
            <v>ZONA VERDE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</v>
          </cell>
          <cell r="P276">
            <v>0</v>
          </cell>
        </row>
        <row r="277">
          <cell r="A277" t="str">
            <v>T237</v>
          </cell>
          <cell r="B277">
            <v>38.85233699999999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1.6970799999999999</v>
          </cell>
          <cell r="H277">
            <v>37.155256999999999</v>
          </cell>
          <cell r="I277" t="str">
            <v>COMBINADO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4.368025532157821E-2</v>
          </cell>
          <cell r="O277">
            <v>0.95631974467842185</v>
          </cell>
          <cell r="P277">
            <v>4.368025532157821E-2</v>
          </cell>
        </row>
        <row r="278">
          <cell r="A278" t="str">
            <v>T236</v>
          </cell>
          <cell r="B278">
            <v>66.114779999999996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.3911210000000001</v>
          </cell>
          <cell r="H278">
            <v>59.723658999999998</v>
          </cell>
          <cell r="I278" t="str">
            <v>COMBINADO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9.6667053872069156E-2</v>
          </cell>
          <cell r="O278">
            <v>0.90333294612793091</v>
          </cell>
          <cell r="P278">
            <v>9.6667053872069156E-2</v>
          </cell>
        </row>
        <row r="279">
          <cell r="A279" t="str">
            <v>T387</v>
          </cell>
          <cell r="B279">
            <v>48.447701000000002</v>
          </cell>
          <cell r="C279">
            <v>0</v>
          </cell>
          <cell r="D279">
            <v>0</v>
          </cell>
          <cell r="E279">
            <v>48.447701000000002</v>
          </cell>
          <cell r="F279">
            <v>0</v>
          </cell>
          <cell r="G279">
            <v>0</v>
          </cell>
          <cell r="H279">
            <v>0</v>
          </cell>
          <cell r="I279" t="str">
            <v>VIA</v>
          </cell>
          <cell r="J279">
            <v>0</v>
          </cell>
          <cell r="K279">
            <v>0</v>
          </cell>
          <cell r="L279">
            <v>1</v>
          </cell>
          <cell r="M279">
            <v>0</v>
          </cell>
          <cell r="N279">
            <v>0</v>
          </cell>
          <cell r="O279">
            <v>0</v>
          </cell>
          <cell r="P279">
            <v>1</v>
          </cell>
        </row>
        <row r="280">
          <cell r="A280" t="str">
            <v>T179</v>
          </cell>
          <cell r="B280">
            <v>66.025833000000006</v>
          </cell>
          <cell r="C280">
            <v>0</v>
          </cell>
          <cell r="D280">
            <v>0</v>
          </cell>
          <cell r="E280">
            <v>66.025833000000006</v>
          </cell>
          <cell r="F280">
            <v>0</v>
          </cell>
          <cell r="G280">
            <v>0</v>
          </cell>
          <cell r="H280">
            <v>0</v>
          </cell>
          <cell r="I280" t="str">
            <v>VIA</v>
          </cell>
          <cell r="J280">
            <v>0</v>
          </cell>
          <cell r="K280">
            <v>0</v>
          </cell>
          <cell r="L280">
            <v>1</v>
          </cell>
          <cell r="M280">
            <v>0</v>
          </cell>
          <cell r="N280">
            <v>0</v>
          </cell>
          <cell r="O280">
            <v>0</v>
          </cell>
          <cell r="P280">
            <v>1</v>
          </cell>
        </row>
        <row r="281">
          <cell r="A281" t="str">
            <v>T187</v>
          </cell>
          <cell r="B281">
            <v>21.116678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21.116678</v>
          </cell>
          <cell r="I281" t="str">
            <v>ZONA VERDE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0</v>
          </cell>
        </row>
        <row r="282">
          <cell r="A282" t="str">
            <v>T186</v>
          </cell>
          <cell r="B282">
            <v>14.881777</v>
          </cell>
          <cell r="C282">
            <v>0</v>
          </cell>
          <cell r="D282">
            <v>1.2269540000000001</v>
          </cell>
          <cell r="E282">
            <v>0</v>
          </cell>
          <cell r="F282">
            <v>0</v>
          </cell>
          <cell r="G282">
            <v>0</v>
          </cell>
          <cell r="H282">
            <v>13.654823</v>
          </cell>
          <cell r="I282" t="str">
            <v>COMBINADO</v>
          </cell>
          <cell r="J282">
            <v>0</v>
          </cell>
          <cell r="K282">
            <v>8.2446740063367441E-2</v>
          </cell>
          <cell r="L282">
            <v>0</v>
          </cell>
          <cell r="M282">
            <v>0</v>
          </cell>
          <cell r="N282">
            <v>0</v>
          </cell>
          <cell r="O282">
            <v>0.91755325993663261</v>
          </cell>
          <cell r="P282">
            <v>8.2446740063367441E-2</v>
          </cell>
        </row>
        <row r="283">
          <cell r="A283" t="str">
            <v>T185</v>
          </cell>
          <cell r="B283">
            <v>64.398498000000004</v>
          </cell>
          <cell r="C283">
            <v>0</v>
          </cell>
          <cell r="D283">
            <v>64.39849800000000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 t="str">
            <v>VIA</v>
          </cell>
          <cell r="J283">
            <v>0</v>
          </cell>
          <cell r="K283">
            <v>1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1</v>
          </cell>
        </row>
        <row r="284">
          <cell r="A284" t="str">
            <v>T184</v>
          </cell>
          <cell r="B284">
            <v>5.5362439999999999</v>
          </cell>
          <cell r="C284">
            <v>0</v>
          </cell>
          <cell r="D284">
            <v>2.221225</v>
          </cell>
          <cell r="E284">
            <v>0</v>
          </cell>
          <cell r="F284">
            <v>0</v>
          </cell>
          <cell r="G284">
            <v>0</v>
          </cell>
          <cell r="H284">
            <v>3.3150189999999999</v>
          </cell>
          <cell r="I284" t="str">
            <v>COMBINADO</v>
          </cell>
          <cell r="J284">
            <v>0</v>
          </cell>
          <cell r="K284">
            <v>0.40121515597939689</v>
          </cell>
          <cell r="L284">
            <v>0</v>
          </cell>
          <cell r="M284">
            <v>0</v>
          </cell>
          <cell r="N284">
            <v>0</v>
          </cell>
          <cell r="O284">
            <v>0.59878484402060317</v>
          </cell>
          <cell r="P284">
            <v>0.40121515597939689</v>
          </cell>
        </row>
        <row r="285">
          <cell r="A285" t="str">
            <v>T188</v>
          </cell>
          <cell r="B285">
            <v>40.445303000000003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40.445303000000003</v>
          </cell>
          <cell r="I285" t="str">
            <v>ZONA VERDE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</v>
          </cell>
        </row>
        <row r="286">
          <cell r="A286" t="str">
            <v>T189</v>
          </cell>
          <cell r="B286">
            <v>14.157729</v>
          </cell>
          <cell r="C286">
            <v>0</v>
          </cell>
          <cell r="D286">
            <v>14.157729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 t="str">
            <v>VIA</v>
          </cell>
          <cell r="J286">
            <v>0</v>
          </cell>
          <cell r="K286">
            <v>1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1</v>
          </cell>
        </row>
        <row r="287">
          <cell r="A287" t="str">
            <v>T358</v>
          </cell>
          <cell r="B287">
            <v>28.766352000000001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8.644012</v>
          </cell>
          <cell r="H287">
            <v>20.122340000000001</v>
          </cell>
          <cell r="I287" t="str">
            <v>COMBINADO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.30049037848108096</v>
          </cell>
          <cell r="O287">
            <v>0.69950962151891904</v>
          </cell>
          <cell r="P287">
            <v>0.30049037848108096</v>
          </cell>
        </row>
        <row r="288">
          <cell r="A288" t="str">
            <v>T190</v>
          </cell>
          <cell r="B288">
            <v>6.5038790000000004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6.5038790000000004</v>
          </cell>
          <cell r="H288">
            <v>0</v>
          </cell>
          <cell r="I288" t="str">
            <v>VIA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1</v>
          </cell>
          <cell r="O288">
            <v>0</v>
          </cell>
          <cell r="P288">
            <v>1</v>
          </cell>
        </row>
        <row r="289">
          <cell r="A289" t="str">
            <v>T381</v>
          </cell>
          <cell r="B289">
            <v>29.82479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29.824797</v>
          </cell>
          <cell r="I289" t="str">
            <v>ZONA VERDE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</row>
        <row r="290">
          <cell r="A290" t="str">
            <v>T194</v>
          </cell>
          <cell r="B290">
            <v>61.829608999999998</v>
          </cell>
          <cell r="C290">
            <v>0.37859199999999998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61.451017</v>
          </cell>
          <cell r="I290" t="str">
            <v>COMBINADO</v>
          </cell>
          <cell r="J290">
            <v>6.1231504795703946E-3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.99387684952042965</v>
          </cell>
          <cell r="P290">
            <v>6.1231504795703946E-3</v>
          </cell>
        </row>
        <row r="291">
          <cell r="A291" t="str">
            <v>T195</v>
          </cell>
          <cell r="B291">
            <v>6.913697</v>
          </cell>
          <cell r="C291">
            <v>6.2099960000000003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.70370099999999969</v>
          </cell>
          <cell r="I291" t="str">
            <v>COMBINADO</v>
          </cell>
          <cell r="J291">
            <v>0.89821639565633271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.10178360434366732</v>
          </cell>
          <cell r="P291">
            <v>0.89821639565633271</v>
          </cell>
        </row>
        <row r="292">
          <cell r="A292" t="str">
            <v>T383</v>
          </cell>
          <cell r="B292">
            <v>17.476230000000001</v>
          </cell>
          <cell r="C292">
            <v>0</v>
          </cell>
          <cell r="D292">
            <v>0</v>
          </cell>
          <cell r="E292">
            <v>1.6613910000000001</v>
          </cell>
          <cell r="F292">
            <v>0</v>
          </cell>
          <cell r="G292">
            <v>0</v>
          </cell>
          <cell r="H292">
            <v>15.814839000000001</v>
          </cell>
          <cell r="I292" t="str">
            <v>COMBINADO</v>
          </cell>
          <cell r="J292">
            <v>0</v>
          </cell>
          <cell r="K292">
            <v>0</v>
          </cell>
          <cell r="L292">
            <v>9.5065755028401436E-2</v>
          </cell>
          <cell r="M292">
            <v>0</v>
          </cell>
          <cell r="N292">
            <v>0</v>
          </cell>
          <cell r="O292">
            <v>0.90493424497159858</v>
          </cell>
          <cell r="P292">
            <v>9.5065755028401436E-2</v>
          </cell>
        </row>
        <row r="293">
          <cell r="A293" t="str">
            <v>T199</v>
          </cell>
          <cell r="B293">
            <v>26.979009000000001</v>
          </cell>
          <cell r="C293">
            <v>0</v>
          </cell>
          <cell r="D293">
            <v>0</v>
          </cell>
          <cell r="E293">
            <v>26.979009000000001</v>
          </cell>
          <cell r="F293">
            <v>0</v>
          </cell>
          <cell r="G293">
            <v>0</v>
          </cell>
          <cell r="H293">
            <v>0</v>
          </cell>
          <cell r="I293" t="str">
            <v>VIA</v>
          </cell>
          <cell r="J293">
            <v>0</v>
          </cell>
          <cell r="K293">
            <v>0</v>
          </cell>
          <cell r="L293">
            <v>1</v>
          </cell>
          <cell r="M293">
            <v>0</v>
          </cell>
          <cell r="N293">
            <v>0</v>
          </cell>
          <cell r="O293">
            <v>0</v>
          </cell>
          <cell r="P293">
            <v>1</v>
          </cell>
        </row>
        <row r="294">
          <cell r="A294" t="str">
            <v>T369</v>
          </cell>
          <cell r="B294">
            <v>56.222788999999999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56.222788999999999</v>
          </cell>
          <cell r="I294" t="str">
            <v>ZONA VERDE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</v>
          </cell>
          <cell r="P294">
            <v>0</v>
          </cell>
        </row>
        <row r="295">
          <cell r="A295" t="str">
            <v>T344</v>
          </cell>
          <cell r="B295">
            <v>37.37788799999999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37.377887999999999</v>
          </cell>
          <cell r="I295" t="str">
            <v>ZONA VERDE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</v>
          </cell>
          <cell r="P295">
            <v>0</v>
          </cell>
        </row>
        <row r="296">
          <cell r="A296" t="str">
            <v>T349</v>
          </cell>
          <cell r="B296">
            <v>20.707761999999999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0.707761999999999</v>
          </cell>
          <cell r="I296" t="str">
            <v>ZONA VERDE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</v>
          </cell>
          <cell r="P296">
            <v>0</v>
          </cell>
        </row>
        <row r="297">
          <cell r="A297" t="str">
            <v>T348</v>
          </cell>
          <cell r="B297">
            <v>32.916454999999999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2.916454999999999</v>
          </cell>
          <cell r="I297" t="str">
            <v>ZONA VERDE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</v>
          </cell>
          <cell r="P297">
            <v>0</v>
          </cell>
        </row>
        <row r="298">
          <cell r="A298" t="str">
            <v>T346</v>
          </cell>
          <cell r="B298">
            <v>37.881850999999997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37.881850999999997</v>
          </cell>
          <cell r="I298" t="str">
            <v>ZONA VERDE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</v>
          </cell>
          <cell r="P298">
            <v>0</v>
          </cell>
        </row>
        <row r="299">
          <cell r="A299" t="str">
            <v>T347</v>
          </cell>
          <cell r="B299">
            <v>37.620399999999997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37.620399999999997</v>
          </cell>
          <cell r="I299" t="str">
            <v>ZONA VERDE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1</v>
          </cell>
          <cell r="P299">
            <v>0</v>
          </cell>
        </row>
        <row r="300">
          <cell r="A300" t="str">
            <v>T345</v>
          </cell>
          <cell r="B300">
            <v>62.128115999999999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62.128115999999999</v>
          </cell>
          <cell r="I300" t="str">
            <v>ZONA VERDE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</v>
          </cell>
          <cell r="P300">
            <v>0</v>
          </cell>
        </row>
        <row r="301">
          <cell r="A301" t="str">
            <v>T238</v>
          </cell>
          <cell r="B301">
            <v>45.677306999999999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45.677306999999999</v>
          </cell>
          <cell r="I301" t="str">
            <v>ZONA VERD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1</v>
          </cell>
          <cell r="P301">
            <v>0</v>
          </cell>
        </row>
        <row r="302">
          <cell r="A302" t="str">
            <v>T240</v>
          </cell>
          <cell r="B302">
            <v>19.339041000000002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11.208168000000001</v>
          </cell>
          <cell r="H302">
            <v>8.1308730000000011</v>
          </cell>
          <cell r="I302" t="str">
            <v>COMBINADO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57956172697498287</v>
          </cell>
          <cell r="O302">
            <v>0.42043827302501713</v>
          </cell>
          <cell r="P302">
            <v>0.57956172697498287</v>
          </cell>
        </row>
        <row r="303">
          <cell r="A303" t="str">
            <v>T368</v>
          </cell>
          <cell r="B303">
            <v>15.861903999999999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3.527031</v>
          </cell>
          <cell r="H303">
            <v>12.334872999999998</v>
          </cell>
          <cell r="I303" t="str">
            <v>COMBINADO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235861470350599</v>
          </cell>
          <cell r="O303">
            <v>0.77764138529649396</v>
          </cell>
          <cell r="P303">
            <v>0.22235861470350599</v>
          </cell>
        </row>
        <row r="304">
          <cell r="A304" t="str">
            <v>T242</v>
          </cell>
          <cell r="B304">
            <v>21.367076999999998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21.367076999999998</v>
          </cell>
          <cell r="I304" t="str">
            <v>ZONA VERDE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</v>
          </cell>
          <cell r="P304">
            <v>0</v>
          </cell>
        </row>
        <row r="305">
          <cell r="A305" t="str">
            <v>T245</v>
          </cell>
          <cell r="B305">
            <v>7.9269220000000002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7.9269220000000002</v>
          </cell>
          <cell r="I305" t="str">
            <v>ZONA VERDE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1</v>
          </cell>
          <cell r="P305">
            <v>0</v>
          </cell>
        </row>
        <row r="306">
          <cell r="A306" t="str">
            <v>T239</v>
          </cell>
          <cell r="B306">
            <v>5.233784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3.381834</v>
          </cell>
          <cell r="H306">
            <v>1.85195</v>
          </cell>
          <cell r="I306" t="str">
            <v>COMBINADO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.64615467508785229</v>
          </cell>
          <cell r="O306">
            <v>0.35384532491214771</v>
          </cell>
          <cell r="P306">
            <v>0.64615467508785229</v>
          </cell>
        </row>
        <row r="307">
          <cell r="A307" t="str">
            <v>T323</v>
          </cell>
          <cell r="B307">
            <v>38.570352999999997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22.545469000000001</v>
          </cell>
          <cell r="H307">
            <v>16.024883999999997</v>
          </cell>
          <cell r="I307" t="str">
            <v>COMBINADO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.58452845894358296</v>
          </cell>
          <cell r="O307">
            <v>0.41547154105641704</v>
          </cell>
          <cell r="P307">
            <v>0.58452845894358296</v>
          </cell>
        </row>
        <row r="308">
          <cell r="A308" t="str">
            <v>T362</v>
          </cell>
          <cell r="B308">
            <v>38.382621999999998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38.382621999999998</v>
          </cell>
          <cell r="H308">
            <v>0</v>
          </cell>
          <cell r="I308" t="str">
            <v>VIA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1</v>
          </cell>
          <cell r="O308">
            <v>0</v>
          </cell>
          <cell r="P308">
            <v>1</v>
          </cell>
        </row>
        <row r="309">
          <cell r="A309" t="str">
            <v>T241</v>
          </cell>
          <cell r="B309">
            <v>30.798151000000001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28.383520000000001</v>
          </cell>
          <cell r="H309">
            <v>2.414631</v>
          </cell>
          <cell r="I309" t="str">
            <v>COMBINADO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.92159818295585338</v>
          </cell>
          <cell r="O309">
            <v>7.8401817044146574E-2</v>
          </cell>
          <cell r="P309">
            <v>0.92159818295585338</v>
          </cell>
        </row>
        <row r="310">
          <cell r="A310" t="str">
            <v>T252</v>
          </cell>
          <cell r="B310">
            <v>75.559156000000002</v>
          </cell>
          <cell r="C310">
            <v>0</v>
          </cell>
          <cell r="D310">
            <v>0</v>
          </cell>
          <cell r="E310">
            <v>75.559156000000002</v>
          </cell>
          <cell r="F310">
            <v>0</v>
          </cell>
          <cell r="G310">
            <v>0</v>
          </cell>
          <cell r="H310">
            <v>0</v>
          </cell>
          <cell r="I310" t="str">
            <v>VIA</v>
          </cell>
          <cell r="J310">
            <v>0</v>
          </cell>
          <cell r="K310">
            <v>0</v>
          </cell>
          <cell r="L310">
            <v>1</v>
          </cell>
          <cell r="M310">
            <v>0</v>
          </cell>
          <cell r="N310">
            <v>0</v>
          </cell>
          <cell r="O310">
            <v>0</v>
          </cell>
          <cell r="P310">
            <v>1</v>
          </cell>
        </row>
        <row r="311">
          <cell r="A311" t="str">
            <v>T253</v>
          </cell>
          <cell r="B311">
            <v>14.440113999999999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.3851589999999998</v>
          </cell>
          <cell r="H311">
            <v>11.054955</v>
          </cell>
          <cell r="I311" t="str">
            <v>COMBINADO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.23442744288583872</v>
          </cell>
          <cell r="O311">
            <v>0.76557255711416128</v>
          </cell>
          <cell r="P311">
            <v>0.23442744288583872</v>
          </cell>
        </row>
        <row r="312">
          <cell r="A312" t="str">
            <v>T215</v>
          </cell>
          <cell r="B312">
            <v>39.13326</v>
          </cell>
          <cell r="C312">
            <v>0</v>
          </cell>
          <cell r="D312">
            <v>0</v>
          </cell>
          <cell r="E312">
            <v>0.78247800000000001</v>
          </cell>
          <cell r="F312">
            <v>0</v>
          </cell>
          <cell r="G312">
            <v>0</v>
          </cell>
          <cell r="H312">
            <v>38.350782000000002</v>
          </cell>
          <cell r="I312" t="str">
            <v>COMBINADO</v>
          </cell>
          <cell r="J312">
            <v>0</v>
          </cell>
          <cell r="K312">
            <v>0</v>
          </cell>
          <cell r="L312">
            <v>1.9995216345379863E-2</v>
          </cell>
          <cell r="M312">
            <v>0</v>
          </cell>
          <cell r="N312">
            <v>0</v>
          </cell>
          <cell r="O312">
            <v>0.98000478365462018</v>
          </cell>
          <cell r="P312">
            <v>1.9995216345379863E-2</v>
          </cell>
        </row>
        <row r="313">
          <cell r="A313" t="str">
            <v>T216</v>
          </cell>
          <cell r="B313">
            <v>18.07508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18.07508</v>
          </cell>
          <cell r="I313" t="str">
            <v>ZONA VERDE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</v>
          </cell>
          <cell r="P313">
            <v>0</v>
          </cell>
        </row>
        <row r="314">
          <cell r="A314" t="str">
            <v>T278</v>
          </cell>
          <cell r="B314">
            <v>7.5205390000000003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.5205390000000003</v>
          </cell>
          <cell r="I314" t="str">
            <v>ZONA VERDE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0</v>
          </cell>
        </row>
        <row r="315">
          <cell r="A315" t="str">
            <v>T217</v>
          </cell>
          <cell r="B315">
            <v>8.7187269999999994</v>
          </cell>
          <cell r="C315">
            <v>0</v>
          </cell>
          <cell r="D315">
            <v>0</v>
          </cell>
          <cell r="E315">
            <v>6.0460399999999996</v>
          </cell>
          <cell r="F315">
            <v>0</v>
          </cell>
          <cell r="G315">
            <v>0</v>
          </cell>
          <cell r="H315">
            <v>2.6726869999999998</v>
          </cell>
          <cell r="I315" t="str">
            <v>COMBINADO</v>
          </cell>
          <cell r="J315">
            <v>0</v>
          </cell>
          <cell r="K315">
            <v>0</v>
          </cell>
          <cell r="L315">
            <v>0.69345444581531224</v>
          </cell>
          <cell r="M315">
            <v>0</v>
          </cell>
          <cell r="N315">
            <v>0</v>
          </cell>
          <cell r="O315">
            <v>0.30654555418468776</v>
          </cell>
          <cell r="P315">
            <v>0.69345444581531224</v>
          </cell>
        </row>
        <row r="316">
          <cell r="A316" t="str">
            <v>T219</v>
          </cell>
          <cell r="B316">
            <v>37.600406999999997</v>
          </cell>
          <cell r="C316">
            <v>0</v>
          </cell>
          <cell r="D316">
            <v>0</v>
          </cell>
          <cell r="E316">
            <v>37.600406999999997</v>
          </cell>
          <cell r="F316">
            <v>0</v>
          </cell>
          <cell r="G316">
            <v>0</v>
          </cell>
          <cell r="H316">
            <v>0</v>
          </cell>
          <cell r="I316" t="str">
            <v>VIA</v>
          </cell>
          <cell r="J316">
            <v>0</v>
          </cell>
          <cell r="K316">
            <v>0</v>
          </cell>
          <cell r="L316">
            <v>1</v>
          </cell>
          <cell r="M316">
            <v>0</v>
          </cell>
          <cell r="N316">
            <v>0</v>
          </cell>
          <cell r="O316">
            <v>0</v>
          </cell>
          <cell r="P316">
            <v>1</v>
          </cell>
        </row>
        <row r="317">
          <cell r="A317" t="str">
            <v>T220</v>
          </cell>
          <cell r="B317">
            <v>28.840057000000002</v>
          </cell>
          <cell r="C317">
            <v>0</v>
          </cell>
          <cell r="D317">
            <v>0</v>
          </cell>
          <cell r="E317">
            <v>28.472203</v>
          </cell>
          <cell r="F317">
            <v>0</v>
          </cell>
          <cell r="G317">
            <v>0</v>
          </cell>
          <cell r="H317">
            <v>0.36785400000000124</v>
          </cell>
          <cell r="I317" t="str">
            <v>COMBINADO</v>
          </cell>
          <cell r="J317">
            <v>0</v>
          </cell>
          <cell r="K317">
            <v>0</v>
          </cell>
          <cell r="L317">
            <v>0.98724503214400716</v>
          </cell>
          <cell r="M317">
            <v>0</v>
          </cell>
          <cell r="N317">
            <v>0</v>
          </cell>
          <cell r="O317">
            <v>1.2754967855992836E-2</v>
          </cell>
          <cell r="P317">
            <v>0.98724503214400716</v>
          </cell>
        </row>
        <row r="318">
          <cell r="A318" t="str">
            <v>T221</v>
          </cell>
          <cell r="B318">
            <v>59.411960000000001</v>
          </cell>
          <cell r="C318">
            <v>0</v>
          </cell>
          <cell r="D318">
            <v>0</v>
          </cell>
          <cell r="E318">
            <v>55.852274000000001</v>
          </cell>
          <cell r="F318">
            <v>0</v>
          </cell>
          <cell r="G318">
            <v>0</v>
          </cell>
          <cell r="H318">
            <v>3.5596859999999992</v>
          </cell>
          <cell r="I318" t="str">
            <v>COMBINADO</v>
          </cell>
          <cell r="J318">
            <v>0</v>
          </cell>
          <cell r="K318">
            <v>0</v>
          </cell>
          <cell r="L318">
            <v>0.9400846900186427</v>
          </cell>
          <cell r="M318">
            <v>0</v>
          </cell>
          <cell r="N318">
            <v>0</v>
          </cell>
          <cell r="O318">
            <v>5.9915309981357273E-2</v>
          </cell>
          <cell r="P318">
            <v>0.9400846900186427</v>
          </cell>
        </row>
        <row r="319">
          <cell r="A319" t="str">
            <v>T222</v>
          </cell>
          <cell r="B319">
            <v>54.573417999999997</v>
          </cell>
          <cell r="C319">
            <v>0</v>
          </cell>
          <cell r="D319">
            <v>0</v>
          </cell>
          <cell r="E319">
            <v>31.143135999999998</v>
          </cell>
          <cell r="F319">
            <v>0</v>
          </cell>
          <cell r="G319">
            <v>0</v>
          </cell>
          <cell r="H319">
            <v>23.430281999999998</v>
          </cell>
          <cell r="I319" t="str">
            <v>COMBINADO</v>
          </cell>
          <cell r="J319">
            <v>0</v>
          </cell>
          <cell r="K319">
            <v>0</v>
          </cell>
          <cell r="L319">
            <v>0.57066493434587517</v>
          </cell>
          <cell r="M319">
            <v>0</v>
          </cell>
          <cell r="N319">
            <v>0</v>
          </cell>
          <cell r="O319">
            <v>0.42933506565412488</v>
          </cell>
          <cell r="P319">
            <v>0.57066493434587517</v>
          </cell>
        </row>
        <row r="320">
          <cell r="A320" t="str">
            <v>T223</v>
          </cell>
          <cell r="B320">
            <v>57.675147000000003</v>
          </cell>
          <cell r="C320">
            <v>0</v>
          </cell>
          <cell r="D320">
            <v>0</v>
          </cell>
          <cell r="E320">
            <v>27.941119</v>
          </cell>
          <cell r="F320">
            <v>0</v>
          </cell>
          <cell r="G320">
            <v>0</v>
          </cell>
          <cell r="H320">
            <v>29.734028000000002</v>
          </cell>
          <cell r="I320" t="str">
            <v>COMBINADO</v>
          </cell>
          <cell r="J320">
            <v>0</v>
          </cell>
          <cell r="K320">
            <v>0</v>
          </cell>
          <cell r="L320">
            <v>0.48445683198692152</v>
          </cell>
          <cell r="M320">
            <v>0</v>
          </cell>
          <cell r="N320">
            <v>0</v>
          </cell>
          <cell r="O320">
            <v>0.51554316801307853</v>
          </cell>
          <cell r="P320">
            <v>0.48445683198692152</v>
          </cell>
        </row>
        <row r="321">
          <cell r="A321" t="str">
            <v>T224</v>
          </cell>
          <cell r="B321">
            <v>26.469911</v>
          </cell>
          <cell r="C321">
            <v>0</v>
          </cell>
          <cell r="D321">
            <v>0</v>
          </cell>
          <cell r="E321">
            <v>17.535585000000001</v>
          </cell>
          <cell r="F321">
            <v>0</v>
          </cell>
          <cell r="G321">
            <v>0</v>
          </cell>
          <cell r="H321">
            <v>8.9343259999999987</v>
          </cell>
          <cell r="I321" t="str">
            <v>COMBINADO</v>
          </cell>
          <cell r="J321">
            <v>0</v>
          </cell>
          <cell r="K321">
            <v>0</v>
          </cell>
          <cell r="L321">
            <v>0.66247238232119487</v>
          </cell>
          <cell r="M321">
            <v>0</v>
          </cell>
          <cell r="N321">
            <v>0</v>
          </cell>
          <cell r="O321">
            <v>0.33752761767880513</v>
          </cell>
          <cell r="P321">
            <v>0.66247238232119487</v>
          </cell>
        </row>
        <row r="322">
          <cell r="A322" t="str">
            <v>T225</v>
          </cell>
          <cell r="B322">
            <v>40.341766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40.341766</v>
          </cell>
          <cell r="I322" t="str">
            <v>ZONA VERDE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</v>
          </cell>
          <cell r="P322">
            <v>0</v>
          </cell>
        </row>
        <row r="323">
          <cell r="A323" t="str">
            <v>T313</v>
          </cell>
          <cell r="B323">
            <v>30.131395999999999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23.497565999999999</v>
          </cell>
          <cell r="H323">
            <v>6.6338299999999997</v>
          </cell>
          <cell r="I323" t="str">
            <v>COMBINADO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.77983661958443606</v>
          </cell>
          <cell r="O323">
            <v>0.22016338041556388</v>
          </cell>
          <cell r="P323">
            <v>0.77983661958443606</v>
          </cell>
        </row>
        <row r="324">
          <cell r="A324" t="str">
            <v>T314</v>
          </cell>
          <cell r="B324">
            <v>17.365770999999999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17.365770999999999</v>
          </cell>
          <cell r="H324">
            <v>0</v>
          </cell>
          <cell r="I324" t="str">
            <v>VIA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1</v>
          </cell>
          <cell r="O324">
            <v>0</v>
          </cell>
          <cell r="P324">
            <v>1</v>
          </cell>
        </row>
        <row r="325">
          <cell r="A325" t="str">
            <v>T385</v>
          </cell>
          <cell r="B325">
            <v>30.026661000000001</v>
          </cell>
          <cell r="C325">
            <v>0</v>
          </cell>
          <cell r="D325">
            <v>0</v>
          </cell>
          <cell r="E325">
            <v>6.280939</v>
          </cell>
          <cell r="F325">
            <v>0</v>
          </cell>
          <cell r="G325">
            <v>0</v>
          </cell>
          <cell r="H325">
            <v>23.745722000000001</v>
          </cell>
          <cell r="I325" t="str">
            <v>COMBINADO</v>
          </cell>
          <cell r="J325">
            <v>0</v>
          </cell>
          <cell r="K325">
            <v>0</v>
          </cell>
          <cell r="L325">
            <v>0.20917873619048086</v>
          </cell>
          <cell r="M325">
            <v>0</v>
          </cell>
          <cell r="N325">
            <v>0</v>
          </cell>
          <cell r="O325">
            <v>0.79082126380951911</v>
          </cell>
          <cell r="P325">
            <v>0.20917873619048086</v>
          </cell>
        </row>
        <row r="326">
          <cell r="A326" t="str">
            <v>T317</v>
          </cell>
          <cell r="B326">
            <v>55.809485000000002</v>
          </cell>
          <cell r="C326">
            <v>0</v>
          </cell>
          <cell r="D326">
            <v>0</v>
          </cell>
          <cell r="E326">
            <v>55.809485000000002</v>
          </cell>
          <cell r="F326">
            <v>0</v>
          </cell>
          <cell r="G326">
            <v>0</v>
          </cell>
          <cell r="H326">
            <v>0</v>
          </cell>
          <cell r="I326" t="str">
            <v>VIA</v>
          </cell>
          <cell r="J326">
            <v>0</v>
          </cell>
          <cell r="K326">
            <v>0</v>
          </cell>
          <cell r="L326">
            <v>1</v>
          </cell>
          <cell r="M326">
            <v>0</v>
          </cell>
          <cell r="N326">
            <v>0</v>
          </cell>
          <cell r="O326">
            <v>0</v>
          </cell>
          <cell r="P326">
            <v>1</v>
          </cell>
        </row>
        <row r="327">
          <cell r="A327" t="str">
            <v>T316</v>
          </cell>
          <cell r="B327">
            <v>49.084626</v>
          </cell>
          <cell r="C327">
            <v>0</v>
          </cell>
          <cell r="D327">
            <v>0</v>
          </cell>
          <cell r="E327">
            <v>49.084626</v>
          </cell>
          <cell r="F327">
            <v>0</v>
          </cell>
          <cell r="G327">
            <v>0</v>
          </cell>
          <cell r="H327">
            <v>0</v>
          </cell>
          <cell r="I327" t="str">
            <v>VIA</v>
          </cell>
          <cell r="J327">
            <v>0</v>
          </cell>
          <cell r="K327">
            <v>0</v>
          </cell>
          <cell r="L327">
            <v>1</v>
          </cell>
          <cell r="M327">
            <v>0</v>
          </cell>
          <cell r="N327">
            <v>0</v>
          </cell>
          <cell r="O327">
            <v>0</v>
          </cell>
          <cell r="P327">
            <v>1</v>
          </cell>
        </row>
        <row r="328">
          <cell r="A328" t="str">
            <v>T315</v>
          </cell>
          <cell r="B328">
            <v>67.294978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52.566864000000002</v>
          </cell>
          <cell r="H328">
            <v>14.728113999999998</v>
          </cell>
          <cell r="I328" t="str">
            <v>COMBINADO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.78114096418903656</v>
          </cell>
          <cell r="O328">
            <v>0.21885903581096344</v>
          </cell>
          <cell r="P328">
            <v>0.78114096418903656</v>
          </cell>
        </row>
        <row r="329">
          <cell r="A329" t="str">
            <v>T320</v>
          </cell>
          <cell r="B329">
            <v>64.947198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64.947198</v>
          </cell>
          <cell r="H329">
            <v>0</v>
          </cell>
          <cell r="I329" t="str">
            <v>VIA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1</v>
          </cell>
          <cell r="O329">
            <v>0</v>
          </cell>
          <cell r="P329">
            <v>1</v>
          </cell>
        </row>
        <row r="330">
          <cell r="A330" t="str">
            <v>T319</v>
          </cell>
          <cell r="B330">
            <v>10.485671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2.6787160000000001</v>
          </cell>
          <cell r="H330">
            <v>7.8069550000000003</v>
          </cell>
          <cell r="I330" t="str">
            <v>COMBINADO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.25546443332048091</v>
          </cell>
          <cell r="O330">
            <v>0.74453556667951915</v>
          </cell>
          <cell r="P330">
            <v>0.25546443332048091</v>
          </cell>
        </row>
        <row r="331">
          <cell r="A331" t="str">
            <v>T326</v>
          </cell>
          <cell r="B331">
            <v>8.5861809999999998</v>
          </cell>
          <cell r="C331">
            <v>8.5861809999999998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 t="str">
            <v>VIA</v>
          </cell>
          <cell r="J331">
            <v>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1</v>
          </cell>
        </row>
        <row r="332">
          <cell r="A332" t="str">
            <v>T370</v>
          </cell>
          <cell r="B332">
            <v>65.607716999999994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65.607716999999994</v>
          </cell>
          <cell r="I332" t="str">
            <v>ZONA VERDE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</v>
          </cell>
          <cell r="P332">
            <v>0</v>
          </cell>
        </row>
        <row r="333">
          <cell r="A333" t="str">
            <v>T343</v>
          </cell>
          <cell r="B333">
            <v>26.389972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26.389972</v>
          </cell>
          <cell r="I333" t="str">
            <v>ZONA VERDE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</v>
          </cell>
          <cell r="P333">
            <v>0</v>
          </cell>
        </row>
        <row r="334">
          <cell r="A334" t="str">
            <v>T357</v>
          </cell>
          <cell r="B334">
            <v>31.528376000000002</v>
          </cell>
          <cell r="C334">
            <v>0</v>
          </cell>
          <cell r="D334">
            <v>0</v>
          </cell>
          <cell r="E334">
            <v>31.528376000000002</v>
          </cell>
          <cell r="F334">
            <v>0</v>
          </cell>
          <cell r="G334">
            <v>0</v>
          </cell>
          <cell r="H334">
            <v>0</v>
          </cell>
          <cell r="I334" t="str">
            <v>VIA</v>
          </cell>
          <cell r="J334">
            <v>0</v>
          </cell>
          <cell r="K334">
            <v>0</v>
          </cell>
          <cell r="L334">
            <v>1</v>
          </cell>
          <cell r="M334">
            <v>0</v>
          </cell>
          <cell r="N334">
            <v>0</v>
          </cell>
          <cell r="O334">
            <v>0</v>
          </cell>
          <cell r="P334">
            <v>1</v>
          </cell>
        </row>
        <row r="335">
          <cell r="A335" t="str">
            <v>T359</v>
          </cell>
          <cell r="B335">
            <v>33.183436999999998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1.4559200000000001</v>
          </cell>
          <cell r="H335">
            <v>31.727516999999999</v>
          </cell>
          <cell r="I335" t="str">
            <v>COMBINADO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4.3874900601767089E-2</v>
          </cell>
          <cell r="O335">
            <v>0.95612509939823298</v>
          </cell>
          <cell r="P335">
            <v>4.3874900601767089E-2</v>
          </cell>
        </row>
        <row r="336">
          <cell r="A336" t="str">
            <v>T207</v>
          </cell>
          <cell r="B336">
            <v>25.710878999999998</v>
          </cell>
          <cell r="C336">
            <v>0</v>
          </cell>
          <cell r="D336">
            <v>0</v>
          </cell>
          <cell r="E336">
            <v>4.0646319999999996</v>
          </cell>
          <cell r="F336">
            <v>0</v>
          </cell>
          <cell r="G336">
            <v>0</v>
          </cell>
          <cell r="H336">
            <v>21.646246999999999</v>
          </cell>
          <cell r="I336" t="str">
            <v>COMBINADO</v>
          </cell>
          <cell r="J336">
            <v>0</v>
          </cell>
          <cell r="K336">
            <v>0</v>
          </cell>
          <cell r="L336">
            <v>0.15808996650795173</v>
          </cell>
          <cell r="M336">
            <v>0</v>
          </cell>
          <cell r="N336">
            <v>0</v>
          </cell>
          <cell r="O336">
            <v>0.84191003349204829</v>
          </cell>
          <cell r="P336">
            <v>0.15808996650795173</v>
          </cell>
        </row>
        <row r="337">
          <cell r="A337" t="str">
            <v>T208</v>
          </cell>
          <cell r="B337">
            <v>13.836188</v>
          </cell>
          <cell r="C337">
            <v>0</v>
          </cell>
          <cell r="D337">
            <v>0</v>
          </cell>
          <cell r="E337">
            <v>7.0310319999999997</v>
          </cell>
          <cell r="F337">
            <v>0</v>
          </cell>
          <cell r="G337">
            <v>0</v>
          </cell>
          <cell r="H337">
            <v>6.8051560000000002</v>
          </cell>
          <cell r="I337" t="str">
            <v>COMBINADO</v>
          </cell>
          <cell r="J337">
            <v>0</v>
          </cell>
          <cell r="K337">
            <v>0</v>
          </cell>
          <cell r="L337">
            <v>0.50816250834406118</v>
          </cell>
          <cell r="M337">
            <v>0</v>
          </cell>
          <cell r="N337">
            <v>0</v>
          </cell>
          <cell r="O337">
            <v>0.49183749165593876</v>
          </cell>
          <cell r="P337">
            <v>0.50816250834406118</v>
          </cell>
        </row>
        <row r="338">
          <cell r="A338" t="str">
            <v>T209</v>
          </cell>
          <cell r="B338">
            <v>50.797536999999998</v>
          </cell>
          <cell r="C338">
            <v>0</v>
          </cell>
          <cell r="D338">
            <v>0</v>
          </cell>
          <cell r="E338">
            <v>30.732965</v>
          </cell>
          <cell r="F338">
            <v>0</v>
          </cell>
          <cell r="G338">
            <v>0</v>
          </cell>
          <cell r="H338">
            <v>20.064571999999998</v>
          </cell>
          <cell r="I338" t="str">
            <v>COMBINADO</v>
          </cell>
          <cell r="J338">
            <v>0</v>
          </cell>
          <cell r="K338">
            <v>0</v>
          </cell>
          <cell r="L338">
            <v>0.60500895939108235</v>
          </cell>
          <cell r="M338">
            <v>0</v>
          </cell>
          <cell r="N338">
            <v>0</v>
          </cell>
          <cell r="O338">
            <v>0.39499104060891771</v>
          </cell>
          <cell r="P338">
            <v>0.60500895939108235</v>
          </cell>
        </row>
        <row r="339">
          <cell r="A339" t="str">
            <v>T210</v>
          </cell>
          <cell r="B339">
            <v>60.859608999999999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60.859608999999999</v>
          </cell>
          <cell r="I339" t="str">
            <v>ZONA VERDE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</v>
          </cell>
          <cell r="P339">
            <v>0</v>
          </cell>
        </row>
        <row r="340">
          <cell r="A340" t="str">
            <v>T211</v>
          </cell>
          <cell r="B340">
            <v>60.246723000000003</v>
          </cell>
          <cell r="C340">
            <v>0</v>
          </cell>
          <cell r="D340">
            <v>0</v>
          </cell>
          <cell r="E340">
            <v>57.239868999999999</v>
          </cell>
          <cell r="F340">
            <v>0</v>
          </cell>
          <cell r="G340">
            <v>0</v>
          </cell>
          <cell r="H340">
            <v>3.0068540000000041</v>
          </cell>
          <cell r="I340" t="str">
            <v>COMBINADO</v>
          </cell>
          <cell r="J340">
            <v>0</v>
          </cell>
          <cell r="K340">
            <v>0</v>
          </cell>
          <cell r="L340">
            <v>0.95009099499071503</v>
          </cell>
          <cell r="M340">
            <v>0</v>
          </cell>
          <cell r="N340">
            <v>0</v>
          </cell>
          <cell r="O340">
            <v>4.9909005009284968E-2</v>
          </cell>
          <cell r="P340">
            <v>0.95009099499071503</v>
          </cell>
        </row>
        <row r="341">
          <cell r="A341" t="str">
            <v>T212</v>
          </cell>
          <cell r="B341">
            <v>64.586484999999996</v>
          </cell>
          <cell r="C341">
            <v>0</v>
          </cell>
          <cell r="D341">
            <v>0</v>
          </cell>
          <cell r="E341">
            <v>64.586484999999996</v>
          </cell>
          <cell r="F341">
            <v>0</v>
          </cell>
          <cell r="G341">
            <v>0</v>
          </cell>
          <cell r="H341">
            <v>0</v>
          </cell>
          <cell r="I341" t="str">
            <v>VIA</v>
          </cell>
          <cell r="J341">
            <v>0</v>
          </cell>
          <cell r="K341">
            <v>0</v>
          </cell>
          <cell r="L341">
            <v>1</v>
          </cell>
          <cell r="M341">
            <v>0</v>
          </cell>
          <cell r="N341">
            <v>0</v>
          </cell>
          <cell r="O341">
            <v>0</v>
          </cell>
          <cell r="P341">
            <v>1</v>
          </cell>
        </row>
        <row r="342">
          <cell r="A342" t="str">
            <v>T218</v>
          </cell>
          <cell r="B342">
            <v>14.876485000000001</v>
          </cell>
          <cell r="C342">
            <v>0</v>
          </cell>
          <cell r="D342">
            <v>0</v>
          </cell>
          <cell r="E342">
            <v>14.876485000000001</v>
          </cell>
          <cell r="F342">
            <v>0</v>
          </cell>
          <cell r="G342">
            <v>0</v>
          </cell>
          <cell r="H342">
            <v>0</v>
          </cell>
          <cell r="I342" t="str">
            <v>VIA</v>
          </cell>
          <cell r="J342">
            <v>0</v>
          </cell>
          <cell r="K342">
            <v>0</v>
          </cell>
          <cell r="L342">
            <v>1</v>
          </cell>
          <cell r="M342">
            <v>0</v>
          </cell>
          <cell r="N342">
            <v>0</v>
          </cell>
          <cell r="O342">
            <v>0</v>
          </cell>
          <cell r="P342">
            <v>1</v>
          </cell>
        </row>
        <row r="343">
          <cell r="A343" t="str">
            <v>T360</v>
          </cell>
          <cell r="B343">
            <v>2.5886100000000001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2.5886100000000001</v>
          </cell>
          <cell r="I343" t="str">
            <v>ZONA VERDE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</v>
          </cell>
          <cell r="P343">
            <v>0</v>
          </cell>
        </row>
        <row r="344">
          <cell r="A344" t="str">
            <v>T367</v>
          </cell>
          <cell r="B344">
            <v>45.495849999999997</v>
          </cell>
          <cell r="C344">
            <v>5.1828589999999997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40.312990999999997</v>
          </cell>
          <cell r="I344" t="str">
            <v>COMBINADO</v>
          </cell>
          <cell r="J344">
            <v>0.1139193794598848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.88608062054011516</v>
          </cell>
          <cell r="P344">
            <v>0.1139193794598848</v>
          </cell>
        </row>
        <row r="345">
          <cell r="A345" t="str">
            <v>T371</v>
          </cell>
          <cell r="B345">
            <v>10.947863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0.947863</v>
          </cell>
          <cell r="I345" t="str">
            <v>ZONA VERDE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1</v>
          </cell>
          <cell r="P345">
            <v>0</v>
          </cell>
        </row>
        <row r="346">
          <cell r="A346" t="str">
            <v>T382</v>
          </cell>
          <cell r="B346">
            <v>31.408270000000002</v>
          </cell>
          <cell r="C346">
            <v>3.403910000000000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28.004360000000002</v>
          </cell>
          <cell r="I346" t="str">
            <v>COMBINADO</v>
          </cell>
          <cell r="J346">
            <v>0.10837623339330692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.89162376660669307</v>
          </cell>
          <cell r="P346">
            <v>0.10837623339330692</v>
          </cell>
        </row>
        <row r="347">
          <cell r="A347" t="str">
            <v>T384</v>
          </cell>
          <cell r="B347">
            <v>21.842801999999999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21.842801999999999</v>
          </cell>
          <cell r="I347" t="str">
            <v>ZONA VERDE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1</v>
          </cell>
          <cell r="P347">
            <v>0</v>
          </cell>
        </row>
        <row r="348">
          <cell r="A348" t="str">
            <v>T386</v>
          </cell>
          <cell r="B348">
            <v>36.586703999999997</v>
          </cell>
          <cell r="C348">
            <v>0</v>
          </cell>
          <cell r="D348">
            <v>0</v>
          </cell>
          <cell r="E348">
            <v>36.586703999999997</v>
          </cell>
          <cell r="F348">
            <v>0</v>
          </cell>
          <cell r="G348">
            <v>0</v>
          </cell>
          <cell r="H348">
            <v>0</v>
          </cell>
          <cell r="I348" t="str">
            <v>VIA</v>
          </cell>
          <cell r="J348">
            <v>0</v>
          </cell>
          <cell r="K348">
            <v>0</v>
          </cell>
          <cell r="L348">
            <v>1</v>
          </cell>
          <cell r="M348">
            <v>0</v>
          </cell>
          <cell r="N348">
            <v>0</v>
          </cell>
          <cell r="O348">
            <v>0</v>
          </cell>
          <cell r="P348">
            <v>1</v>
          </cell>
        </row>
        <row r="349">
          <cell r="A349" t="str">
            <v>T213</v>
          </cell>
          <cell r="B349">
            <v>15.926773000000001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5.926773000000001</v>
          </cell>
          <cell r="I349" t="str">
            <v>ZONA VERDE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</row>
        <row r="350">
          <cell r="A350" t="str">
            <v>TN232</v>
          </cell>
          <cell r="B350">
            <v>35.637718999999997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35.637718999999997</v>
          </cell>
          <cell r="H350">
            <v>0</v>
          </cell>
          <cell r="I350" t="str">
            <v>VI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1</v>
          </cell>
          <cell r="O350">
            <v>0</v>
          </cell>
          <cell r="P350">
            <v>1</v>
          </cell>
        </row>
        <row r="351">
          <cell r="A351" t="str">
            <v>TN233</v>
          </cell>
          <cell r="B351">
            <v>47.073977999999997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47.073977999999997</v>
          </cell>
          <cell r="H351">
            <v>0</v>
          </cell>
          <cell r="I351" t="str">
            <v>VI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1</v>
          </cell>
          <cell r="O351">
            <v>0</v>
          </cell>
          <cell r="P351">
            <v>1</v>
          </cell>
        </row>
        <row r="352">
          <cell r="A352" t="str">
            <v>TN238</v>
          </cell>
          <cell r="B352">
            <v>15.622214</v>
          </cell>
          <cell r="C352">
            <v>0</v>
          </cell>
          <cell r="D352">
            <v>0</v>
          </cell>
          <cell r="E352">
            <v>15.622214</v>
          </cell>
          <cell r="F352">
            <v>0</v>
          </cell>
          <cell r="G352">
            <v>0</v>
          </cell>
          <cell r="H352">
            <v>0</v>
          </cell>
          <cell r="I352" t="str">
            <v>VIA</v>
          </cell>
          <cell r="J352">
            <v>0</v>
          </cell>
          <cell r="K352">
            <v>0</v>
          </cell>
          <cell r="L352">
            <v>1</v>
          </cell>
          <cell r="M352">
            <v>0</v>
          </cell>
          <cell r="N352">
            <v>0</v>
          </cell>
          <cell r="O352">
            <v>0</v>
          </cell>
          <cell r="P352">
            <v>1</v>
          </cell>
        </row>
        <row r="353">
          <cell r="A353" t="str">
            <v>TN240</v>
          </cell>
          <cell r="B353">
            <v>43.582264000000002</v>
          </cell>
          <cell r="C353">
            <v>38.05775100000000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5.5245129999999989</v>
          </cell>
          <cell r="I353" t="str">
            <v>COMBINADO</v>
          </cell>
          <cell r="J353">
            <v>0.87323942143069944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.12676057856930054</v>
          </cell>
          <cell r="P353">
            <v>0.87323942143069944</v>
          </cell>
        </row>
        <row r="354">
          <cell r="A354" t="str">
            <v>TN241</v>
          </cell>
          <cell r="B354">
            <v>40.876868999999999</v>
          </cell>
          <cell r="C354">
            <v>39.412273999999996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1.4645950000000028</v>
          </cell>
          <cell r="I354" t="str">
            <v>COMBINADO</v>
          </cell>
          <cell r="J354">
            <v>0.96417056795617095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3.582943204382906E-2</v>
          </cell>
          <cell r="P354">
            <v>0.96417056795617095</v>
          </cell>
        </row>
        <row r="355">
          <cell r="A355" t="str">
            <v>TN242</v>
          </cell>
          <cell r="B355">
            <v>58.955308000000002</v>
          </cell>
          <cell r="C355">
            <v>58.955308000000002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 t="str">
            <v>VIA</v>
          </cell>
          <cell r="J355">
            <v>1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1</v>
          </cell>
        </row>
        <row r="356">
          <cell r="A356" t="str">
            <v>TN243</v>
          </cell>
          <cell r="B356">
            <v>37.504761999999999</v>
          </cell>
          <cell r="C356">
            <v>37.50476199999999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 t="str">
            <v>VIA</v>
          </cell>
          <cell r="J356">
            <v>1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1</v>
          </cell>
        </row>
        <row r="357">
          <cell r="A357" t="str">
            <v>TN244</v>
          </cell>
          <cell r="B357">
            <v>33.927053000000001</v>
          </cell>
          <cell r="C357">
            <v>3.49722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30.429833000000002</v>
          </cell>
          <cell r="I357" t="str">
            <v>COMBINADO</v>
          </cell>
          <cell r="J357">
            <v>0.10308057113006544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.89691942886993459</v>
          </cell>
          <cell r="P357">
            <v>0.10308057113006544</v>
          </cell>
        </row>
        <row r="358">
          <cell r="A358" t="str">
            <v>TN223</v>
          </cell>
          <cell r="B358">
            <v>40.777403999999997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40.777403999999997</v>
          </cell>
          <cell r="H358">
            <v>0</v>
          </cell>
          <cell r="I358" t="str">
            <v>VIA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1</v>
          </cell>
          <cell r="O358">
            <v>0</v>
          </cell>
          <cell r="P358">
            <v>1</v>
          </cell>
        </row>
        <row r="359">
          <cell r="A359" t="str">
            <v>TN222</v>
          </cell>
          <cell r="B359">
            <v>52.89648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52.896487</v>
          </cell>
          <cell r="H359">
            <v>0</v>
          </cell>
          <cell r="I359" t="str">
            <v>VIA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0</v>
          </cell>
          <cell r="P359">
            <v>1</v>
          </cell>
        </row>
        <row r="360">
          <cell r="A360" t="str">
            <v>TN204</v>
          </cell>
          <cell r="B360">
            <v>21.29414299999999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21.294142999999998</v>
          </cell>
          <cell r="H360">
            <v>0</v>
          </cell>
          <cell r="I360" t="str">
            <v>VI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1</v>
          </cell>
          <cell r="O360">
            <v>0</v>
          </cell>
          <cell r="P360">
            <v>1</v>
          </cell>
        </row>
        <row r="361">
          <cell r="A361" t="str">
            <v>TN205</v>
          </cell>
          <cell r="B361">
            <v>30.377604000000002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30.377604000000002</v>
          </cell>
          <cell r="H361">
            <v>0</v>
          </cell>
          <cell r="I361" t="str">
            <v>VIA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1</v>
          </cell>
          <cell r="O361">
            <v>0</v>
          </cell>
          <cell r="P361">
            <v>1</v>
          </cell>
        </row>
        <row r="362">
          <cell r="A362" t="str">
            <v>TN206</v>
          </cell>
          <cell r="B362">
            <v>29.517308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18.483998</v>
          </cell>
          <cell r="H362">
            <v>11.03331</v>
          </cell>
          <cell r="I362" t="str">
            <v>COMBINADO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.62620879925771011</v>
          </cell>
          <cell r="O362">
            <v>0.37379120074228994</v>
          </cell>
          <cell r="P362">
            <v>0.62620879925771011</v>
          </cell>
        </row>
        <row r="363">
          <cell r="A363" t="str">
            <v>TN207</v>
          </cell>
          <cell r="B363">
            <v>43.36447799999999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43.364477999999998</v>
          </cell>
          <cell r="I363" t="str">
            <v>ZONA VERDE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1</v>
          </cell>
          <cell r="P363">
            <v>0</v>
          </cell>
        </row>
        <row r="364">
          <cell r="A364" t="str">
            <v>TN208</v>
          </cell>
          <cell r="B364">
            <v>62.4585579999999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62.458557999999996</v>
          </cell>
          <cell r="I364" t="str">
            <v>ZONA VERDE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1</v>
          </cell>
          <cell r="P364">
            <v>0</v>
          </cell>
        </row>
        <row r="365">
          <cell r="A365" t="str">
            <v>TN202</v>
          </cell>
          <cell r="B365">
            <v>115.274772</v>
          </cell>
          <cell r="C365">
            <v>0</v>
          </cell>
          <cell r="D365">
            <v>0</v>
          </cell>
          <cell r="E365">
            <v>0</v>
          </cell>
          <cell r="F365">
            <v>6.1798719999999996</v>
          </cell>
          <cell r="G365">
            <v>0</v>
          </cell>
          <cell r="H365">
            <v>109.0949</v>
          </cell>
          <cell r="I365" t="str">
            <v>COMBINADO</v>
          </cell>
          <cell r="J365">
            <v>0</v>
          </cell>
          <cell r="K365">
            <v>0</v>
          </cell>
          <cell r="L365">
            <v>0</v>
          </cell>
          <cell r="M365">
            <v>5.3609926029608623E-2</v>
          </cell>
          <cell r="N365">
            <v>0</v>
          </cell>
          <cell r="O365">
            <v>0.94639007397039132</v>
          </cell>
          <cell r="P365">
            <v>5.3609926029608623E-2</v>
          </cell>
        </row>
        <row r="366">
          <cell r="A366" t="str">
            <v>TN203</v>
          </cell>
          <cell r="B366">
            <v>34.665010000000002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19.026532</v>
          </cell>
          <cell r="H366">
            <v>15.638478000000003</v>
          </cell>
          <cell r="I366" t="str">
            <v>COMBINADO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.54886849881191435</v>
          </cell>
          <cell r="O366">
            <v>0.45113150118808565</v>
          </cell>
          <cell r="P366">
            <v>0.54886849881191435</v>
          </cell>
        </row>
        <row r="367">
          <cell r="A367" t="str">
            <v>TN217</v>
          </cell>
          <cell r="B367">
            <v>27.152401000000001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27.152401000000001</v>
          </cell>
          <cell r="I367" t="str">
            <v>ZONA VERDE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</v>
          </cell>
          <cell r="P367">
            <v>0</v>
          </cell>
        </row>
        <row r="368">
          <cell r="A368" t="str">
            <v>TN216</v>
          </cell>
          <cell r="B368">
            <v>30.24732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30.247328</v>
          </cell>
          <cell r="I368" t="str">
            <v>ZONA VERDE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</v>
          </cell>
          <cell r="P368">
            <v>0</v>
          </cell>
        </row>
        <row r="369">
          <cell r="A369" t="str">
            <v>TN163</v>
          </cell>
          <cell r="B369">
            <v>50.048059000000002</v>
          </cell>
          <cell r="C369">
            <v>16.2048559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33.843203000000003</v>
          </cell>
          <cell r="I369" t="str">
            <v>COMBINADO</v>
          </cell>
          <cell r="J369">
            <v>0.32378590346530717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.67621409653469278</v>
          </cell>
          <cell r="P369">
            <v>0.32378590346530717</v>
          </cell>
        </row>
        <row r="370">
          <cell r="A370" t="str">
            <v>TN165</v>
          </cell>
          <cell r="B370">
            <v>63.664150999999997</v>
          </cell>
          <cell r="C370">
            <v>54.759951999999998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8.9041989999999984</v>
          </cell>
          <cell r="I370" t="str">
            <v>COMBINADO</v>
          </cell>
          <cell r="J370">
            <v>0.86013794482235384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.13986205517764619</v>
          </cell>
          <cell r="P370">
            <v>0.86013794482235384</v>
          </cell>
        </row>
        <row r="371">
          <cell r="A371" t="str">
            <v>TN151</v>
          </cell>
          <cell r="B371">
            <v>27.310752999999998</v>
          </cell>
          <cell r="C371">
            <v>25.39736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9133889999999987</v>
          </cell>
          <cell r="I371" t="str">
            <v>COMBINADO</v>
          </cell>
          <cell r="J371">
            <v>0.92994008623636271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7.0059913763637308E-2</v>
          </cell>
          <cell r="P371">
            <v>0.92994008623636271</v>
          </cell>
        </row>
        <row r="372">
          <cell r="A372" t="str">
            <v>TN152</v>
          </cell>
          <cell r="B372">
            <v>8.9714500000000008</v>
          </cell>
          <cell r="C372">
            <v>8.9714500000000008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 t="str">
            <v>VIA</v>
          </cell>
          <cell r="J372">
            <v>1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1</v>
          </cell>
        </row>
        <row r="373">
          <cell r="A373" t="str">
            <v>TN153</v>
          </cell>
          <cell r="B373">
            <v>15.595497999999999</v>
          </cell>
          <cell r="C373">
            <v>15.595497999999999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 t="str">
            <v>VIA</v>
          </cell>
          <cell r="J373">
            <v>1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1</v>
          </cell>
        </row>
        <row r="374">
          <cell r="A374" t="str">
            <v>TN154</v>
          </cell>
          <cell r="B374">
            <v>16.940760999999998</v>
          </cell>
          <cell r="C374">
            <v>16.940760999999998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 t="str">
            <v>VIA</v>
          </cell>
          <cell r="J374">
            <v>1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1</v>
          </cell>
        </row>
        <row r="375">
          <cell r="A375" t="str">
            <v>TN155</v>
          </cell>
          <cell r="B375">
            <v>16.825105000000001</v>
          </cell>
          <cell r="C375">
            <v>16.825105000000001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 t="str">
            <v>VIA</v>
          </cell>
          <cell r="J375">
            <v>1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</v>
          </cell>
        </row>
        <row r="376">
          <cell r="A376" t="str">
            <v>TN156</v>
          </cell>
          <cell r="B376">
            <v>31.760435999999999</v>
          </cell>
          <cell r="C376">
            <v>31.76043599999999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 t="str">
            <v>VIA</v>
          </cell>
          <cell r="J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1</v>
          </cell>
        </row>
        <row r="377">
          <cell r="A377" t="str">
            <v>TN157</v>
          </cell>
          <cell r="B377">
            <v>20.649222000000002</v>
          </cell>
          <cell r="C377">
            <v>18.88957600000000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1.759646</v>
          </cell>
          <cell r="I377" t="str">
            <v>COMBINADO</v>
          </cell>
          <cell r="J377">
            <v>0.91478390808137955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8.5216091918620465E-2</v>
          </cell>
          <cell r="P377">
            <v>0.91478390808137955</v>
          </cell>
        </row>
        <row r="378">
          <cell r="A378" t="str">
            <v>TN158</v>
          </cell>
          <cell r="B378">
            <v>42.299897000000001</v>
          </cell>
          <cell r="C378">
            <v>0</v>
          </cell>
          <cell r="D378">
            <v>0</v>
          </cell>
          <cell r="E378">
            <v>42.299897000000001</v>
          </cell>
          <cell r="F378">
            <v>0</v>
          </cell>
          <cell r="G378">
            <v>0</v>
          </cell>
          <cell r="H378">
            <v>0</v>
          </cell>
          <cell r="I378" t="str">
            <v>VIA</v>
          </cell>
          <cell r="J378">
            <v>0</v>
          </cell>
          <cell r="K378">
            <v>0</v>
          </cell>
          <cell r="L378">
            <v>1</v>
          </cell>
          <cell r="M378">
            <v>0</v>
          </cell>
          <cell r="N378">
            <v>0</v>
          </cell>
          <cell r="O378">
            <v>0</v>
          </cell>
          <cell r="P378">
            <v>1</v>
          </cell>
        </row>
        <row r="379">
          <cell r="A379" t="str">
            <v>TN159</v>
          </cell>
          <cell r="B379">
            <v>27.200924000000001</v>
          </cell>
          <cell r="C379">
            <v>0</v>
          </cell>
          <cell r="D379">
            <v>0</v>
          </cell>
          <cell r="E379">
            <v>27.200924000000001</v>
          </cell>
          <cell r="F379">
            <v>0</v>
          </cell>
          <cell r="G379">
            <v>0</v>
          </cell>
          <cell r="H379">
            <v>0</v>
          </cell>
          <cell r="I379" t="str">
            <v>VIA</v>
          </cell>
          <cell r="J379">
            <v>0</v>
          </cell>
          <cell r="K379">
            <v>0</v>
          </cell>
          <cell r="L379">
            <v>1</v>
          </cell>
          <cell r="M379">
            <v>0</v>
          </cell>
          <cell r="N379">
            <v>0</v>
          </cell>
          <cell r="O379">
            <v>0</v>
          </cell>
          <cell r="P379">
            <v>1</v>
          </cell>
        </row>
        <row r="380">
          <cell r="A380" t="str">
            <v>TN160</v>
          </cell>
          <cell r="B380">
            <v>32.531332999999997</v>
          </cell>
          <cell r="C380">
            <v>0</v>
          </cell>
          <cell r="D380">
            <v>0</v>
          </cell>
          <cell r="E380">
            <v>32.531332999999997</v>
          </cell>
          <cell r="F380">
            <v>0</v>
          </cell>
          <cell r="G380">
            <v>0</v>
          </cell>
          <cell r="H380">
            <v>0</v>
          </cell>
          <cell r="I380" t="str">
            <v>VIA</v>
          </cell>
          <cell r="J380">
            <v>0</v>
          </cell>
          <cell r="K380">
            <v>0</v>
          </cell>
          <cell r="L380">
            <v>1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</row>
        <row r="381">
          <cell r="A381" t="str">
            <v>TN161</v>
          </cell>
          <cell r="B381">
            <v>29.359446999999999</v>
          </cell>
          <cell r="C381">
            <v>0</v>
          </cell>
          <cell r="D381">
            <v>0</v>
          </cell>
          <cell r="E381">
            <v>29.359463000000002</v>
          </cell>
          <cell r="F381">
            <v>0</v>
          </cell>
          <cell r="G381">
            <v>0</v>
          </cell>
          <cell r="H381">
            <v>-1.6000000002236447E-5</v>
          </cell>
          <cell r="I381" t="str">
            <v>VIA</v>
          </cell>
          <cell r="J381">
            <v>0</v>
          </cell>
          <cell r="K381">
            <v>0</v>
          </cell>
          <cell r="L381">
            <v>1.0000005449693927</v>
          </cell>
          <cell r="M381">
            <v>0</v>
          </cell>
          <cell r="N381">
            <v>0</v>
          </cell>
          <cell r="O381">
            <v>-5.4496939272175149E-7</v>
          </cell>
          <cell r="P381">
            <v>1.0000005449693927</v>
          </cell>
        </row>
        <row r="382">
          <cell r="A382" t="str">
            <v>TN171</v>
          </cell>
          <cell r="B382">
            <v>47.895265999999999</v>
          </cell>
          <cell r="C382">
            <v>0</v>
          </cell>
          <cell r="D382">
            <v>0</v>
          </cell>
          <cell r="E382">
            <v>47.895265999999999</v>
          </cell>
          <cell r="F382">
            <v>0</v>
          </cell>
          <cell r="G382">
            <v>0</v>
          </cell>
          <cell r="H382">
            <v>0</v>
          </cell>
          <cell r="I382" t="str">
            <v>VIA</v>
          </cell>
          <cell r="J382">
            <v>0</v>
          </cell>
          <cell r="K382">
            <v>0</v>
          </cell>
          <cell r="L382">
            <v>1</v>
          </cell>
          <cell r="M382">
            <v>0</v>
          </cell>
          <cell r="N382">
            <v>0</v>
          </cell>
          <cell r="O382">
            <v>0</v>
          </cell>
          <cell r="P382">
            <v>1</v>
          </cell>
        </row>
        <row r="383">
          <cell r="A383" t="str">
            <v>TN172</v>
          </cell>
          <cell r="B383">
            <v>29.347414000000001</v>
          </cell>
          <cell r="C383">
            <v>0</v>
          </cell>
          <cell r="D383">
            <v>0</v>
          </cell>
          <cell r="E383">
            <v>29.347414000000001</v>
          </cell>
          <cell r="F383">
            <v>0</v>
          </cell>
          <cell r="G383">
            <v>0</v>
          </cell>
          <cell r="H383">
            <v>0</v>
          </cell>
          <cell r="I383" t="str">
            <v>VIA</v>
          </cell>
          <cell r="J383">
            <v>0</v>
          </cell>
          <cell r="K383">
            <v>0</v>
          </cell>
          <cell r="L383">
            <v>1</v>
          </cell>
          <cell r="M383">
            <v>0</v>
          </cell>
          <cell r="N383">
            <v>0</v>
          </cell>
          <cell r="O383">
            <v>0</v>
          </cell>
          <cell r="P383">
            <v>1</v>
          </cell>
        </row>
        <row r="384">
          <cell r="A384" t="str">
            <v>TN174</v>
          </cell>
          <cell r="B384">
            <v>29.899898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29.899898</v>
          </cell>
          <cell r="I384" t="str">
            <v>ZONA VERDE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</v>
          </cell>
        </row>
        <row r="385">
          <cell r="A385" t="str">
            <v>TN175</v>
          </cell>
          <cell r="B385">
            <v>34.813591000000002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34.813591000000002</v>
          </cell>
          <cell r="I385" t="str">
            <v>ZONA VERDE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0</v>
          </cell>
        </row>
        <row r="386">
          <cell r="A386" t="str">
            <v>TN176</v>
          </cell>
          <cell r="B386">
            <v>29.819621000000001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.16143399999999999</v>
          </cell>
          <cell r="H386">
            <v>29.658187000000002</v>
          </cell>
          <cell r="I386" t="str">
            <v>COMBINADO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5.4136838291807933E-3</v>
          </cell>
          <cell r="O386">
            <v>0.99458631617081916</v>
          </cell>
          <cell r="P386">
            <v>5.4136838291807933E-3</v>
          </cell>
        </row>
        <row r="387">
          <cell r="A387" t="str">
            <v>TN179</v>
          </cell>
          <cell r="B387">
            <v>23.753146000000001</v>
          </cell>
          <cell r="C387">
            <v>0</v>
          </cell>
          <cell r="D387">
            <v>0</v>
          </cell>
          <cell r="E387">
            <v>23.753146000000001</v>
          </cell>
          <cell r="F387">
            <v>0</v>
          </cell>
          <cell r="G387">
            <v>0</v>
          </cell>
          <cell r="H387">
            <v>0</v>
          </cell>
          <cell r="I387" t="str">
            <v>VIA</v>
          </cell>
          <cell r="J387">
            <v>0</v>
          </cell>
          <cell r="K387">
            <v>0</v>
          </cell>
          <cell r="L387">
            <v>1</v>
          </cell>
          <cell r="M387">
            <v>0</v>
          </cell>
          <cell r="N387">
            <v>0</v>
          </cell>
          <cell r="O387">
            <v>0</v>
          </cell>
          <cell r="P387">
            <v>1</v>
          </cell>
        </row>
        <row r="388">
          <cell r="A388" t="str">
            <v>TN180</v>
          </cell>
          <cell r="B388">
            <v>24.965516999999998</v>
          </cell>
          <cell r="C388">
            <v>0</v>
          </cell>
          <cell r="D388">
            <v>0</v>
          </cell>
          <cell r="E388">
            <v>18.698364999999999</v>
          </cell>
          <cell r="F388">
            <v>0</v>
          </cell>
          <cell r="G388">
            <v>0</v>
          </cell>
          <cell r="H388">
            <v>6.2671519999999994</v>
          </cell>
          <cell r="I388" t="str">
            <v>COMBINADO</v>
          </cell>
          <cell r="J388">
            <v>0</v>
          </cell>
          <cell r="K388">
            <v>0</v>
          </cell>
          <cell r="L388">
            <v>0.74896766608117915</v>
          </cell>
          <cell r="M388">
            <v>0</v>
          </cell>
          <cell r="N388">
            <v>0</v>
          </cell>
          <cell r="O388">
            <v>0.2510323339188209</v>
          </cell>
          <cell r="P388">
            <v>0.74896766608117915</v>
          </cell>
        </row>
        <row r="389">
          <cell r="A389" t="str">
            <v>TN181</v>
          </cell>
          <cell r="B389">
            <v>41.842018000000003</v>
          </cell>
          <cell r="C389">
            <v>0</v>
          </cell>
          <cell r="D389">
            <v>0</v>
          </cell>
          <cell r="E389">
            <v>41.842018000000003</v>
          </cell>
          <cell r="F389">
            <v>0</v>
          </cell>
          <cell r="G389">
            <v>0</v>
          </cell>
          <cell r="H389">
            <v>0</v>
          </cell>
          <cell r="I389" t="str">
            <v>VIA</v>
          </cell>
          <cell r="J389">
            <v>0</v>
          </cell>
          <cell r="K389">
            <v>0</v>
          </cell>
          <cell r="L389">
            <v>1</v>
          </cell>
          <cell r="M389">
            <v>0</v>
          </cell>
          <cell r="N389">
            <v>0</v>
          </cell>
          <cell r="O389">
            <v>0</v>
          </cell>
          <cell r="P389">
            <v>1</v>
          </cell>
        </row>
        <row r="390">
          <cell r="A390" t="str">
            <v>TN182</v>
          </cell>
          <cell r="B390">
            <v>54.94811</v>
          </cell>
          <cell r="C390">
            <v>0</v>
          </cell>
          <cell r="D390">
            <v>0</v>
          </cell>
          <cell r="E390">
            <v>54.948090999999998</v>
          </cell>
          <cell r="F390">
            <v>0</v>
          </cell>
          <cell r="G390">
            <v>0</v>
          </cell>
          <cell r="H390">
            <v>1.9000000001767603E-5</v>
          </cell>
          <cell r="I390" t="str">
            <v>COMBINADO</v>
          </cell>
          <cell r="J390">
            <v>0</v>
          </cell>
          <cell r="K390">
            <v>0</v>
          </cell>
          <cell r="L390">
            <v>0.9999996542192261</v>
          </cell>
          <cell r="M390">
            <v>0</v>
          </cell>
          <cell r="N390">
            <v>0</v>
          </cell>
          <cell r="O390">
            <v>3.4578077392957833E-7</v>
          </cell>
          <cell r="P390">
            <v>0.9999996542192261</v>
          </cell>
        </row>
        <row r="391">
          <cell r="A391" t="str">
            <v>TN183</v>
          </cell>
          <cell r="B391">
            <v>45.185580000000002</v>
          </cell>
          <cell r="C391">
            <v>0</v>
          </cell>
          <cell r="D391">
            <v>0</v>
          </cell>
          <cell r="E391">
            <v>0.400528</v>
          </cell>
          <cell r="F391">
            <v>0</v>
          </cell>
          <cell r="G391">
            <v>0</v>
          </cell>
          <cell r="H391">
            <v>44.785052</v>
          </cell>
          <cell r="I391" t="str">
            <v>COMBINADO</v>
          </cell>
          <cell r="J391">
            <v>0</v>
          </cell>
          <cell r="K391">
            <v>0</v>
          </cell>
          <cell r="L391">
            <v>8.864066810694916E-3</v>
          </cell>
          <cell r="M391">
            <v>0</v>
          </cell>
          <cell r="N391">
            <v>0</v>
          </cell>
          <cell r="O391">
            <v>0.99113593318930504</v>
          </cell>
          <cell r="P391">
            <v>8.864066810694916E-3</v>
          </cell>
        </row>
        <row r="392">
          <cell r="A392" t="str">
            <v>TN184</v>
          </cell>
          <cell r="B392">
            <v>32.392355000000002</v>
          </cell>
          <cell r="C392">
            <v>0</v>
          </cell>
          <cell r="D392">
            <v>0</v>
          </cell>
          <cell r="E392">
            <v>1.9192499999999999</v>
          </cell>
          <cell r="F392">
            <v>0</v>
          </cell>
          <cell r="G392">
            <v>0</v>
          </cell>
          <cell r="H392">
            <v>30.473105000000004</v>
          </cell>
          <cell r="I392" t="str">
            <v>COMBINADO</v>
          </cell>
          <cell r="J392">
            <v>0</v>
          </cell>
          <cell r="K392">
            <v>0</v>
          </cell>
          <cell r="L392">
            <v>5.9250091572533081E-2</v>
          </cell>
          <cell r="M392">
            <v>0</v>
          </cell>
          <cell r="N392">
            <v>0</v>
          </cell>
          <cell r="O392">
            <v>0.94074990842746697</v>
          </cell>
          <cell r="P392">
            <v>5.9250091572533081E-2</v>
          </cell>
        </row>
        <row r="393">
          <cell r="A393" t="str">
            <v>TN185</v>
          </cell>
          <cell r="B393">
            <v>61.173510999999998</v>
          </cell>
          <cell r="C393">
            <v>0</v>
          </cell>
          <cell r="D393">
            <v>0</v>
          </cell>
          <cell r="E393">
            <v>11.757505</v>
          </cell>
          <cell r="F393">
            <v>0</v>
          </cell>
          <cell r="G393">
            <v>0</v>
          </cell>
          <cell r="H393">
            <v>49.416005999999996</v>
          </cell>
          <cell r="I393" t="str">
            <v>COMBINADO</v>
          </cell>
          <cell r="J393">
            <v>0</v>
          </cell>
          <cell r="K393">
            <v>0</v>
          </cell>
          <cell r="L393">
            <v>0.19219928377169654</v>
          </cell>
          <cell r="M393">
            <v>0</v>
          </cell>
          <cell r="N393">
            <v>0</v>
          </cell>
          <cell r="O393">
            <v>0.80780071622830341</v>
          </cell>
          <cell r="P393">
            <v>0.19219928377169654</v>
          </cell>
        </row>
        <row r="394">
          <cell r="A394" t="str">
            <v>TN186</v>
          </cell>
          <cell r="B394">
            <v>23.705137000000001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23.705137000000001</v>
          </cell>
          <cell r="I394" t="str">
            <v>ZONA VERDE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</v>
          </cell>
          <cell r="P394">
            <v>0</v>
          </cell>
        </row>
        <row r="395">
          <cell r="A395" t="str">
            <v>TN187</v>
          </cell>
          <cell r="B395">
            <v>15.649013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15.649013999999999</v>
          </cell>
          <cell r="I395" t="str">
            <v>ZONA VERDE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</v>
          </cell>
          <cell r="P395">
            <v>0</v>
          </cell>
        </row>
        <row r="396">
          <cell r="A396" t="str">
            <v>TN188</v>
          </cell>
          <cell r="B396">
            <v>47.820762999999999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47.820762999999999</v>
          </cell>
          <cell r="I396" t="str">
            <v>ZONA VERDE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</v>
          </cell>
          <cell r="P396">
            <v>0</v>
          </cell>
        </row>
        <row r="397">
          <cell r="A397" t="str">
            <v>TN189</v>
          </cell>
          <cell r="B397">
            <v>71.174330999999995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71.174330999999995</v>
          </cell>
          <cell r="I397" t="str">
            <v>ZONA VERDE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</v>
          </cell>
          <cell r="P397">
            <v>0</v>
          </cell>
        </row>
        <row r="398">
          <cell r="A398" t="str">
            <v>TN190</v>
          </cell>
          <cell r="B398">
            <v>45.643636000000001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45.643636000000001</v>
          </cell>
          <cell r="I398" t="str">
            <v>ZONA VERDE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</v>
          </cell>
          <cell r="P398">
            <v>0</v>
          </cell>
        </row>
        <row r="399">
          <cell r="A399" t="str">
            <v>TN191</v>
          </cell>
          <cell r="B399">
            <v>19.321622000000001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19.321622000000001</v>
          </cell>
          <cell r="I399" t="str">
            <v>ZONA VERDE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1</v>
          </cell>
          <cell r="P399">
            <v>0</v>
          </cell>
        </row>
        <row r="400">
          <cell r="A400" t="str">
            <v>TN192</v>
          </cell>
          <cell r="B400">
            <v>20.455662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20.455662</v>
          </cell>
          <cell r="I400" t="str">
            <v>ZONA VERDE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1</v>
          </cell>
          <cell r="P400">
            <v>0</v>
          </cell>
        </row>
        <row r="401">
          <cell r="A401" t="str">
            <v>TN193</v>
          </cell>
          <cell r="B401">
            <v>56.974110000000003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56.974110000000003</v>
          </cell>
          <cell r="I401" t="str">
            <v>ZONA VERDE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1</v>
          </cell>
          <cell r="P401">
            <v>0</v>
          </cell>
        </row>
        <row r="402">
          <cell r="A402" t="str">
            <v>TN196</v>
          </cell>
          <cell r="B402">
            <v>25.097114999999999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25.097114999999999</v>
          </cell>
          <cell r="I402" t="str">
            <v>ZONA VERDE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</v>
          </cell>
          <cell r="P402">
            <v>0</v>
          </cell>
        </row>
        <row r="403">
          <cell r="A403" t="str">
            <v>TN197</v>
          </cell>
          <cell r="B403">
            <v>77.080861999999996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77.080861999999996</v>
          </cell>
          <cell r="I403" t="str">
            <v>ZONA VERDE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1</v>
          </cell>
          <cell r="P403">
            <v>0</v>
          </cell>
        </row>
        <row r="404">
          <cell r="A404" t="str">
            <v>TN006</v>
          </cell>
          <cell r="B404">
            <v>28.544407</v>
          </cell>
          <cell r="C404">
            <v>12.845541000000001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15.698865999999999</v>
          </cell>
          <cell r="I404" t="str">
            <v>COMBINADO</v>
          </cell>
          <cell r="J404">
            <v>0.4500195432331104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.54998045676688956</v>
          </cell>
          <cell r="P404">
            <v>0.45001954323311044</v>
          </cell>
        </row>
        <row r="405">
          <cell r="A405" t="str">
            <v>TN007</v>
          </cell>
          <cell r="B405">
            <v>30.882829999999998</v>
          </cell>
          <cell r="C405">
            <v>30.882829999999998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 t="str">
            <v>VIA</v>
          </cell>
          <cell r="J405">
            <v>1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1</v>
          </cell>
        </row>
        <row r="406">
          <cell r="A406" t="str">
            <v>TN008</v>
          </cell>
          <cell r="B406">
            <v>24.985199000000001</v>
          </cell>
          <cell r="C406">
            <v>24.985199000000001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 t="str">
            <v>VIA</v>
          </cell>
          <cell r="J406">
            <v>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1</v>
          </cell>
        </row>
        <row r="407">
          <cell r="A407" t="str">
            <v>TN009</v>
          </cell>
          <cell r="B407">
            <v>14.044047000000001</v>
          </cell>
          <cell r="C407">
            <v>14.04404700000000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 t="str">
            <v>VIA</v>
          </cell>
          <cell r="J407">
            <v>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</v>
          </cell>
        </row>
        <row r="408">
          <cell r="A408" t="str">
            <v>TN011</v>
          </cell>
          <cell r="B408">
            <v>27.619872000000001</v>
          </cell>
          <cell r="C408">
            <v>8.6120979999999996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19.007774000000001</v>
          </cell>
          <cell r="I408" t="str">
            <v>COMBINADO</v>
          </cell>
          <cell r="J408">
            <v>0.31180803444708216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.68819196555291784</v>
          </cell>
          <cell r="P408">
            <v>0.31180803444708216</v>
          </cell>
        </row>
        <row r="409">
          <cell r="A409" t="str">
            <v>TN012</v>
          </cell>
          <cell r="B409">
            <v>23.190576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23.190576</v>
          </cell>
          <cell r="I409" t="str">
            <v>ZONA VERDE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1</v>
          </cell>
          <cell r="P409">
            <v>0</v>
          </cell>
        </row>
        <row r="410">
          <cell r="A410" t="str">
            <v>TN013</v>
          </cell>
          <cell r="B410">
            <v>14.254911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14.254911</v>
          </cell>
          <cell r="I410" t="str">
            <v>ZONA VERDE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1</v>
          </cell>
          <cell r="P410">
            <v>0</v>
          </cell>
        </row>
        <row r="411">
          <cell r="A411" t="str">
            <v>TN014</v>
          </cell>
          <cell r="B411">
            <v>29.661805000000001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29.661805000000001</v>
          </cell>
          <cell r="I411" t="str">
            <v>ZONA VERDE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1</v>
          </cell>
          <cell r="P411">
            <v>0</v>
          </cell>
        </row>
        <row r="412">
          <cell r="A412" t="str">
            <v>TN015</v>
          </cell>
          <cell r="B412">
            <v>16.429594999999999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16.429594999999999</v>
          </cell>
          <cell r="I412" t="str">
            <v>ZONA VERDE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</v>
          </cell>
          <cell r="P412">
            <v>0</v>
          </cell>
        </row>
        <row r="413">
          <cell r="A413" t="str">
            <v>TN016</v>
          </cell>
          <cell r="B413">
            <v>30.423867000000001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30.423867000000001</v>
          </cell>
          <cell r="I413" t="str">
            <v>ZONA VERDE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1</v>
          </cell>
          <cell r="P413">
            <v>0</v>
          </cell>
        </row>
        <row r="414">
          <cell r="A414" t="str">
            <v>TN017</v>
          </cell>
          <cell r="B414">
            <v>38.827927000000003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38.827927000000003</v>
          </cell>
          <cell r="I414" t="str">
            <v>ZONA VERDE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1</v>
          </cell>
          <cell r="P414">
            <v>0</v>
          </cell>
        </row>
        <row r="415">
          <cell r="A415" t="str">
            <v>TN018</v>
          </cell>
          <cell r="B415">
            <v>57.839103000000001</v>
          </cell>
          <cell r="C415">
            <v>3.327500999999999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54.511602000000003</v>
          </cell>
          <cell r="I415" t="str">
            <v>COMBINADO</v>
          </cell>
          <cell r="J415">
            <v>5.7530300910786938E-2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.94246969908921308</v>
          </cell>
          <cell r="P415">
            <v>5.7530300910786938E-2</v>
          </cell>
        </row>
        <row r="416">
          <cell r="A416" t="str">
            <v>TN019</v>
          </cell>
          <cell r="B416">
            <v>45.096203000000003</v>
          </cell>
          <cell r="C416">
            <v>36.767282000000002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8.3289210000000011</v>
          </cell>
          <cell r="I416" t="str">
            <v>COMBINADO</v>
          </cell>
          <cell r="J416">
            <v>0.81530771005266234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.18469228994733772</v>
          </cell>
          <cell r="P416">
            <v>0.81530771005266234</v>
          </cell>
        </row>
        <row r="417">
          <cell r="A417" t="str">
            <v>TN020</v>
          </cell>
          <cell r="B417">
            <v>9.0736650000000001</v>
          </cell>
          <cell r="C417">
            <v>9.0735589999999995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1.0600000000060561E-4</v>
          </cell>
          <cell r="I417" t="str">
            <v>COMBINADO</v>
          </cell>
          <cell r="J417">
            <v>0.99998831784069608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1.16821593039423E-5</v>
          </cell>
          <cell r="P417">
            <v>0.99998831784069608</v>
          </cell>
        </row>
        <row r="418">
          <cell r="A418" t="str">
            <v>TN021</v>
          </cell>
          <cell r="B418">
            <v>10.278053999999999</v>
          </cell>
          <cell r="C418">
            <v>10.278150999999999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-9.7000000000235787E-5</v>
          </cell>
          <cell r="I418" t="str">
            <v>VIA</v>
          </cell>
          <cell r="J418">
            <v>1.0000094375841964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-9.4375841964087551E-6</v>
          </cell>
          <cell r="P418">
            <v>1.0000094375841964</v>
          </cell>
        </row>
        <row r="419">
          <cell r="A419" t="str">
            <v>TN022</v>
          </cell>
          <cell r="B419">
            <v>21.091833999999999</v>
          </cell>
          <cell r="C419">
            <v>21.091899000000002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-6.5000000002868319E-5</v>
          </cell>
          <cell r="I419" t="str">
            <v>VIA</v>
          </cell>
          <cell r="J419">
            <v>1.0000030817614061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-3.0817614059957198E-6</v>
          </cell>
          <cell r="P419">
            <v>1.0000030817614061</v>
          </cell>
        </row>
        <row r="420">
          <cell r="A420" t="str">
            <v>TN023</v>
          </cell>
          <cell r="B420">
            <v>17.527958000000002</v>
          </cell>
          <cell r="C420">
            <v>17.527895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6.3000000000812406E-5</v>
          </cell>
          <cell r="I420" t="str">
            <v>COMBINADO</v>
          </cell>
          <cell r="J420">
            <v>0.99999640574218629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3.5942578137631549E-6</v>
          </cell>
          <cell r="P420">
            <v>0.99999640574218629</v>
          </cell>
        </row>
        <row r="421">
          <cell r="A421" t="str">
            <v>TN024</v>
          </cell>
          <cell r="B421">
            <v>30.078984999999999</v>
          </cell>
          <cell r="C421">
            <v>30.07898499999999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 t="str">
            <v>VIA</v>
          </cell>
          <cell r="J421">
            <v>1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1</v>
          </cell>
        </row>
        <row r="422">
          <cell r="A422" t="str">
            <v>TN025</v>
          </cell>
          <cell r="B422">
            <v>16.842064000000001</v>
          </cell>
          <cell r="C422">
            <v>16.84206400000000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 t="str">
            <v>VIA</v>
          </cell>
          <cell r="J422">
            <v>1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1</v>
          </cell>
        </row>
        <row r="423">
          <cell r="A423" t="str">
            <v>TN040</v>
          </cell>
          <cell r="B423">
            <v>18.250962000000001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18.250962000000001</v>
          </cell>
          <cell r="H423">
            <v>0</v>
          </cell>
          <cell r="I423" t="str">
            <v>VIA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1</v>
          </cell>
          <cell r="O423">
            <v>0</v>
          </cell>
          <cell r="P423">
            <v>1</v>
          </cell>
        </row>
        <row r="424">
          <cell r="A424" t="str">
            <v>TN041</v>
          </cell>
          <cell r="B424">
            <v>21.826443000000001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21.826443000000001</v>
          </cell>
          <cell r="H424">
            <v>0</v>
          </cell>
          <cell r="I424" t="str">
            <v>VIA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1</v>
          </cell>
          <cell r="O424">
            <v>0</v>
          </cell>
          <cell r="P424">
            <v>1</v>
          </cell>
        </row>
        <row r="425">
          <cell r="A425" t="str">
            <v>TN042</v>
          </cell>
          <cell r="B425">
            <v>31.843045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31.843045</v>
          </cell>
          <cell r="H425">
            <v>0</v>
          </cell>
          <cell r="I425" t="str">
            <v>VIA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1</v>
          </cell>
          <cell r="O425">
            <v>0</v>
          </cell>
          <cell r="P425">
            <v>1</v>
          </cell>
        </row>
        <row r="426">
          <cell r="A426" t="str">
            <v>TN050</v>
          </cell>
          <cell r="B426">
            <v>27.334572000000001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27.334572000000001</v>
          </cell>
          <cell r="I426" t="str">
            <v>ZONA VERDE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1</v>
          </cell>
          <cell r="P426">
            <v>0</v>
          </cell>
        </row>
        <row r="427">
          <cell r="A427" t="str">
            <v>TN051</v>
          </cell>
          <cell r="B427">
            <v>34.33424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34.334246</v>
          </cell>
          <cell r="I427" t="str">
            <v>ZONA VERDE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1</v>
          </cell>
          <cell r="P427">
            <v>0</v>
          </cell>
        </row>
        <row r="428">
          <cell r="A428" t="str">
            <v>TN052</v>
          </cell>
          <cell r="B428">
            <v>44.706676999999999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44.706676999999999</v>
          </cell>
          <cell r="I428" t="str">
            <v>ZONA VERDE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1</v>
          </cell>
          <cell r="P428">
            <v>0</v>
          </cell>
        </row>
        <row r="429">
          <cell r="A429" t="str">
            <v>TN053</v>
          </cell>
          <cell r="B429">
            <v>27.604258999999999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24.801438000000001</v>
          </cell>
          <cell r="H429">
            <v>2.802820999999998</v>
          </cell>
          <cell r="I429" t="str">
            <v>COMBINADO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.89846418264659822</v>
          </cell>
          <cell r="O429">
            <v>0.10153581735340181</v>
          </cell>
          <cell r="P429">
            <v>0.89846418264659822</v>
          </cell>
        </row>
        <row r="430">
          <cell r="A430" t="str">
            <v>TN054</v>
          </cell>
          <cell r="B430">
            <v>19.11427700000000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19.006371000000001</v>
          </cell>
          <cell r="H430">
            <v>0.10790599999999984</v>
          </cell>
          <cell r="I430" t="str">
            <v>COMBINADO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.99435469099877538</v>
          </cell>
          <cell r="O430">
            <v>5.6453090012245728E-3</v>
          </cell>
          <cell r="P430">
            <v>0.99435469099877538</v>
          </cell>
        </row>
        <row r="431">
          <cell r="A431" t="str">
            <v>TN143</v>
          </cell>
          <cell r="B431">
            <v>32.653888999999999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7.1594470000000001</v>
          </cell>
          <cell r="H431">
            <v>25.494441999999999</v>
          </cell>
          <cell r="I431" t="str">
            <v>COMBINADO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.21925250618693534</v>
          </cell>
          <cell r="O431">
            <v>0.78074749381306463</v>
          </cell>
          <cell r="P431">
            <v>0.21925250618693534</v>
          </cell>
        </row>
        <row r="432">
          <cell r="A432" t="str">
            <v>TN100</v>
          </cell>
          <cell r="B432">
            <v>42.385993999999997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1.669403</v>
          </cell>
          <cell r="H432">
            <v>40.716590999999994</v>
          </cell>
          <cell r="I432" t="str">
            <v>COMBINADO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3.9385722557314574E-2</v>
          </cell>
          <cell r="O432">
            <v>0.96061427744268535</v>
          </cell>
          <cell r="P432">
            <v>3.9385722557314574E-2</v>
          </cell>
        </row>
        <row r="433">
          <cell r="A433" t="str">
            <v>TN101</v>
          </cell>
          <cell r="B433">
            <v>79.520561999999998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24.345341000000001</v>
          </cell>
          <cell r="H433">
            <v>55.175220999999993</v>
          </cell>
          <cell r="I433" t="str">
            <v>COMBINADO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.30615152091103182</v>
          </cell>
          <cell r="O433">
            <v>0.69384847908896818</v>
          </cell>
          <cell r="P433">
            <v>0.30615152091103182</v>
          </cell>
        </row>
        <row r="434">
          <cell r="A434" t="str">
            <v>TN102</v>
          </cell>
          <cell r="B434">
            <v>29.291378000000002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29.291378000000002</v>
          </cell>
          <cell r="I434" t="str">
            <v>ZONA VERDE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1</v>
          </cell>
          <cell r="P434">
            <v>0</v>
          </cell>
        </row>
        <row r="435">
          <cell r="A435" t="str">
            <v>TN103</v>
          </cell>
          <cell r="B435">
            <v>50.023772999999998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50.023772999999998</v>
          </cell>
          <cell r="I435" t="str">
            <v>ZONA VERDE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1</v>
          </cell>
          <cell r="P435">
            <v>0</v>
          </cell>
        </row>
        <row r="436">
          <cell r="A436" t="str">
            <v>TN104</v>
          </cell>
          <cell r="B436">
            <v>6.8161290000000001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6.8161290000000001</v>
          </cell>
          <cell r="I436" t="str">
            <v>ZONA VERDE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1</v>
          </cell>
          <cell r="P436">
            <v>0</v>
          </cell>
        </row>
        <row r="437">
          <cell r="A437" t="str">
            <v>TN105</v>
          </cell>
          <cell r="B437">
            <v>10.633926000000001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10.633926000000001</v>
          </cell>
          <cell r="I437" t="str">
            <v>ZONA VERDE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1</v>
          </cell>
          <cell r="P437">
            <v>0</v>
          </cell>
        </row>
        <row r="438">
          <cell r="A438" t="str">
            <v>TN106</v>
          </cell>
          <cell r="B438">
            <v>20.226462000000001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20.226462000000001</v>
          </cell>
          <cell r="I438" t="str">
            <v>ZONA VERDE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1</v>
          </cell>
          <cell r="P438">
            <v>0</v>
          </cell>
        </row>
        <row r="439">
          <cell r="A439" t="str">
            <v>TN107</v>
          </cell>
          <cell r="B439">
            <v>24.122344999999999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24.122344999999999</v>
          </cell>
          <cell r="I439" t="str">
            <v>ZONA VERDE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</v>
          </cell>
          <cell r="P439">
            <v>0</v>
          </cell>
        </row>
        <row r="440">
          <cell r="A440" t="str">
            <v>TN108</v>
          </cell>
          <cell r="B440">
            <v>39.636327000000001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39.636327000000001</v>
          </cell>
          <cell r="I440" t="str">
            <v>ZONA VERDE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1</v>
          </cell>
          <cell r="P440">
            <v>0</v>
          </cell>
        </row>
        <row r="441">
          <cell r="A441" t="str">
            <v>TN109</v>
          </cell>
          <cell r="B441">
            <v>11.23100099999999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11.231000999999999</v>
          </cell>
          <cell r="I441" t="str">
            <v>ZONA VERDE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1</v>
          </cell>
          <cell r="P441">
            <v>0</v>
          </cell>
        </row>
        <row r="442">
          <cell r="A442" t="str">
            <v>TN110</v>
          </cell>
          <cell r="B442">
            <v>10.801337999999999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10.801337999999999</v>
          </cell>
          <cell r="I442" t="str">
            <v>ZONA VERDE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1</v>
          </cell>
          <cell r="P442">
            <v>0</v>
          </cell>
        </row>
        <row r="443">
          <cell r="A443" t="str">
            <v>TN111</v>
          </cell>
          <cell r="B443">
            <v>19.610129000000001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19.610129000000001</v>
          </cell>
          <cell r="I443" t="str">
            <v>ZONA VERDE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</v>
          </cell>
          <cell r="P443">
            <v>0</v>
          </cell>
        </row>
        <row r="444">
          <cell r="A444" t="str">
            <v>TN112</v>
          </cell>
          <cell r="B444">
            <v>20.777407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20.777407</v>
          </cell>
          <cell r="I444" t="str">
            <v>ZONA VERDE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1</v>
          </cell>
          <cell r="P444">
            <v>0</v>
          </cell>
        </row>
        <row r="445">
          <cell r="A445" t="str">
            <v>TN113</v>
          </cell>
          <cell r="B445">
            <v>21.774515999999998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21.774515999999998</v>
          </cell>
          <cell r="I445" t="str">
            <v>ZONA VERDE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1</v>
          </cell>
          <cell r="P445">
            <v>0</v>
          </cell>
        </row>
        <row r="446">
          <cell r="A446" t="str">
            <v>TN114</v>
          </cell>
          <cell r="B446">
            <v>35.686750000000004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35.686750000000004</v>
          </cell>
          <cell r="I446" t="str">
            <v>ZONA VERDE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1</v>
          </cell>
          <cell r="P446">
            <v>0</v>
          </cell>
        </row>
        <row r="447">
          <cell r="A447" t="str">
            <v>TN115</v>
          </cell>
          <cell r="B447">
            <v>5.4871889999999999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5.4871889999999999</v>
          </cell>
          <cell r="I447" t="str">
            <v>ZONA VERDE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</v>
          </cell>
          <cell r="P447">
            <v>0</v>
          </cell>
        </row>
        <row r="448">
          <cell r="A448" t="str">
            <v>TN116</v>
          </cell>
          <cell r="B448">
            <v>39.425941000000002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39.425941000000002</v>
          </cell>
          <cell r="I448" t="str">
            <v>ZONA VERDE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  <cell r="P448">
            <v>0</v>
          </cell>
        </row>
        <row r="449">
          <cell r="A449" t="str">
            <v>TN117</v>
          </cell>
          <cell r="B449">
            <v>39.137731000000002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39.137731000000002</v>
          </cell>
          <cell r="I449" t="str">
            <v>ZONA VERDE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1</v>
          </cell>
          <cell r="P449">
            <v>0</v>
          </cell>
        </row>
        <row r="450">
          <cell r="A450" t="str">
            <v>TN118</v>
          </cell>
          <cell r="B450">
            <v>57.513142999999999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57.513142999999999</v>
          </cell>
          <cell r="I450" t="str">
            <v>ZONA VERDE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1</v>
          </cell>
          <cell r="P450">
            <v>0</v>
          </cell>
        </row>
        <row r="451">
          <cell r="A451" t="str">
            <v>TN119</v>
          </cell>
          <cell r="B451">
            <v>70.647788000000006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2.403416</v>
          </cell>
          <cell r="H451">
            <v>68.244371999999998</v>
          </cell>
          <cell r="I451" t="str">
            <v>COMBINADO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3.4019692166441219E-2</v>
          </cell>
          <cell r="O451">
            <v>0.9659803078335587</v>
          </cell>
          <cell r="P451">
            <v>3.4019692166441219E-2</v>
          </cell>
        </row>
        <row r="452">
          <cell r="A452" t="str">
            <v>TN120</v>
          </cell>
          <cell r="B452">
            <v>48.746661000000003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18.821251</v>
          </cell>
          <cell r="H452">
            <v>29.925410000000003</v>
          </cell>
          <cell r="I452" t="str">
            <v>COMBINADO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.38610338870184358</v>
          </cell>
          <cell r="O452">
            <v>0.61389661129815642</v>
          </cell>
          <cell r="P452">
            <v>0.38610338870184358</v>
          </cell>
        </row>
        <row r="453">
          <cell r="A453" t="str">
            <v>TN121</v>
          </cell>
          <cell r="B453">
            <v>44.159258000000001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44.159258000000001</v>
          </cell>
          <cell r="H453">
            <v>0</v>
          </cell>
          <cell r="I453" t="str">
            <v>VIA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1</v>
          </cell>
          <cell r="O453">
            <v>0</v>
          </cell>
          <cell r="P453">
            <v>1</v>
          </cell>
        </row>
        <row r="454">
          <cell r="A454" t="str">
            <v>TN122</v>
          </cell>
          <cell r="B454">
            <v>25.325786000000001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25.325786000000001</v>
          </cell>
          <cell r="H454">
            <v>0</v>
          </cell>
          <cell r="I454" t="str">
            <v>VIA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1</v>
          </cell>
          <cell r="O454">
            <v>0</v>
          </cell>
          <cell r="P454">
            <v>1</v>
          </cell>
        </row>
        <row r="455">
          <cell r="A455" t="str">
            <v>TN123</v>
          </cell>
          <cell r="B455">
            <v>24.091156000000002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24.091156000000002</v>
          </cell>
          <cell r="H455">
            <v>0</v>
          </cell>
          <cell r="I455" t="str">
            <v>VIA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1</v>
          </cell>
          <cell r="O455">
            <v>0</v>
          </cell>
          <cell r="P455">
            <v>1</v>
          </cell>
        </row>
        <row r="456">
          <cell r="A456" t="str">
            <v>TN124</v>
          </cell>
          <cell r="B456">
            <v>7.2254399999999999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7.2254399999999999</v>
          </cell>
          <cell r="H456">
            <v>0</v>
          </cell>
          <cell r="I456" t="str">
            <v>VIA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1</v>
          </cell>
          <cell r="O456">
            <v>0</v>
          </cell>
          <cell r="P456">
            <v>1</v>
          </cell>
        </row>
        <row r="457">
          <cell r="A457" t="str">
            <v>TN131</v>
          </cell>
          <cell r="B457">
            <v>7.2586130000000004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2.679805</v>
          </cell>
          <cell r="H457">
            <v>4.5788080000000004</v>
          </cell>
          <cell r="I457" t="str">
            <v>COMBINADO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.36918967852398243</v>
          </cell>
          <cell r="O457">
            <v>0.63081032147601757</v>
          </cell>
          <cell r="P457">
            <v>0.36918967852398243</v>
          </cell>
        </row>
        <row r="458">
          <cell r="A458" t="str">
            <v>TN132</v>
          </cell>
          <cell r="B458">
            <v>28.120115999999999</v>
          </cell>
          <cell r="C458">
            <v>0</v>
          </cell>
          <cell r="D458">
            <v>0</v>
          </cell>
          <cell r="E458">
            <v>15.795211999999999</v>
          </cell>
          <cell r="F458">
            <v>0</v>
          </cell>
          <cell r="G458">
            <v>0</v>
          </cell>
          <cell r="H458">
            <v>12.324904</v>
          </cell>
          <cell r="I458" t="str">
            <v>COMBINADO</v>
          </cell>
          <cell r="J458">
            <v>0</v>
          </cell>
          <cell r="K458">
            <v>0</v>
          </cell>
          <cell r="L458">
            <v>0.56170507973722439</v>
          </cell>
          <cell r="M458">
            <v>0</v>
          </cell>
          <cell r="N458">
            <v>0</v>
          </cell>
          <cell r="O458">
            <v>0.43829492026277561</v>
          </cell>
          <cell r="P458">
            <v>0.56170507973722439</v>
          </cell>
        </row>
        <row r="459">
          <cell r="A459" t="str">
            <v>TN083</v>
          </cell>
          <cell r="B459">
            <v>60.250872000000001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60.250872000000001</v>
          </cell>
          <cell r="I459" t="str">
            <v>ZONA VERDE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1</v>
          </cell>
          <cell r="P459">
            <v>0</v>
          </cell>
        </row>
        <row r="460">
          <cell r="A460" t="str">
            <v>TN084</v>
          </cell>
          <cell r="B460">
            <v>44.142375000000001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44.142375000000001</v>
          </cell>
          <cell r="I460" t="str">
            <v>ZONA VERDE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1</v>
          </cell>
          <cell r="P460">
            <v>0</v>
          </cell>
        </row>
        <row r="461">
          <cell r="A461" t="str">
            <v>TN085</v>
          </cell>
          <cell r="B461">
            <v>35.946480000000001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35.946480000000001</v>
          </cell>
          <cell r="I461" t="str">
            <v>ZONA VERDE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1</v>
          </cell>
          <cell r="P461">
            <v>0</v>
          </cell>
        </row>
        <row r="462">
          <cell r="A462" t="str">
            <v>TN086</v>
          </cell>
          <cell r="B462">
            <v>34.349687000000003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34.349687000000003</v>
          </cell>
          <cell r="I462" t="str">
            <v>ZONA VERDE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</v>
          </cell>
          <cell r="P462">
            <v>0</v>
          </cell>
        </row>
        <row r="463">
          <cell r="A463" t="str">
            <v>TN087</v>
          </cell>
          <cell r="B463">
            <v>35.717010999999999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35.717010999999999</v>
          </cell>
          <cell r="I463" t="str">
            <v>ZONA VERDE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</v>
          </cell>
          <cell r="P463">
            <v>0</v>
          </cell>
        </row>
        <row r="464">
          <cell r="A464" t="str">
            <v>TN088</v>
          </cell>
          <cell r="B464">
            <v>70.688546000000002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70.688546000000002</v>
          </cell>
          <cell r="I464" t="str">
            <v>ZONA VERDE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</v>
          </cell>
          <cell r="P464">
            <v>0</v>
          </cell>
        </row>
        <row r="465">
          <cell r="A465" t="str">
            <v>TN093</v>
          </cell>
          <cell r="B465">
            <v>40.764718000000002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40.764718000000002</v>
          </cell>
          <cell r="I465" t="str">
            <v>ZONA VERDE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</v>
          </cell>
          <cell r="P465">
            <v>0</v>
          </cell>
        </row>
        <row r="466">
          <cell r="A466" t="str">
            <v>TN075</v>
          </cell>
          <cell r="B466">
            <v>45.545116999999998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45.545116999999998</v>
          </cell>
          <cell r="H466">
            <v>0</v>
          </cell>
          <cell r="I466" t="str">
            <v>VIA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1</v>
          </cell>
          <cell r="O466">
            <v>0</v>
          </cell>
          <cell r="P466">
            <v>1</v>
          </cell>
        </row>
        <row r="467">
          <cell r="A467" t="str">
            <v>TN077</v>
          </cell>
          <cell r="B467">
            <v>35.148499000000001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34.614342000000001</v>
          </cell>
          <cell r="H467">
            <v>0.53415700000000044</v>
          </cell>
          <cell r="I467" t="str">
            <v>COMBINADO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.98480285032939807</v>
          </cell>
          <cell r="O467">
            <v>1.5197149670601878E-2</v>
          </cell>
          <cell r="P467">
            <v>0.98480285032939807</v>
          </cell>
        </row>
        <row r="468">
          <cell r="A468" t="str">
            <v>TN133</v>
          </cell>
          <cell r="B468">
            <v>30.100843999999999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30.100843999999999</v>
          </cell>
          <cell r="I468" t="str">
            <v>ZONA VERDE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</v>
          </cell>
          <cell r="P468">
            <v>0</v>
          </cell>
        </row>
        <row r="469">
          <cell r="A469" t="str">
            <v>TN134</v>
          </cell>
          <cell r="B469">
            <v>69.011213999999995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69.011213999999995</v>
          </cell>
          <cell r="I469" t="str">
            <v>ZONA VERDE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</v>
          </cell>
          <cell r="P469">
            <v>0</v>
          </cell>
        </row>
        <row r="470">
          <cell r="A470" t="str">
            <v>TN135</v>
          </cell>
          <cell r="B470">
            <v>57.202281999999997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57.202281999999997</v>
          </cell>
          <cell r="I470" t="str">
            <v>ZONA VERDE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1</v>
          </cell>
          <cell r="P470">
            <v>0</v>
          </cell>
        </row>
        <row r="471">
          <cell r="A471" t="str">
            <v>TN056</v>
          </cell>
          <cell r="B471">
            <v>43.928091999999999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43.928091999999999</v>
          </cell>
          <cell r="I471" t="str">
            <v>ZONA VERDE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1</v>
          </cell>
          <cell r="P471">
            <v>0</v>
          </cell>
        </row>
        <row r="472">
          <cell r="A472" t="str">
            <v>TN057</v>
          </cell>
          <cell r="B472">
            <v>76.174931000000001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76.174931000000001</v>
          </cell>
          <cell r="I472" t="str">
            <v>ZONA VERDE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</v>
          </cell>
          <cell r="P472">
            <v>0</v>
          </cell>
        </row>
        <row r="473">
          <cell r="A473" t="str">
            <v>TN058</v>
          </cell>
          <cell r="B473">
            <v>60.070787000000003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60.070787000000003</v>
          </cell>
          <cell r="I473" t="str">
            <v>ZONA VERDE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1</v>
          </cell>
          <cell r="P473">
            <v>0</v>
          </cell>
        </row>
        <row r="474">
          <cell r="A474" t="str">
            <v>TN059</v>
          </cell>
          <cell r="B474">
            <v>58.505189000000001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58.505189000000001</v>
          </cell>
          <cell r="I474" t="str">
            <v>ZONA VERDE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</v>
          </cell>
          <cell r="P474">
            <v>0</v>
          </cell>
        </row>
        <row r="475">
          <cell r="A475" t="str">
            <v>TN080</v>
          </cell>
          <cell r="B475">
            <v>66.079660000000004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66.079660000000004</v>
          </cell>
          <cell r="I475" t="str">
            <v>ZONA VERDE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</v>
          </cell>
          <cell r="P475">
            <v>0</v>
          </cell>
        </row>
        <row r="476">
          <cell r="A476" t="str">
            <v>TN081</v>
          </cell>
          <cell r="B476">
            <v>72.139144000000002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72.139144000000002</v>
          </cell>
          <cell r="I476" t="str">
            <v>ZONA VERDE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1</v>
          </cell>
          <cell r="P476">
            <v>0</v>
          </cell>
        </row>
        <row r="477">
          <cell r="A477" t="str">
            <v>TN082</v>
          </cell>
          <cell r="B477">
            <v>41.459533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32.145923000000003</v>
          </cell>
          <cell r="H477">
            <v>9.3136099999999971</v>
          </cell>
          <cell r="I477" t="str">
            <v>COMBINADO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.7753566109873935</v>
          </cell>
          <cell r="O477">
            <v>0.2246433890126065</v>
          </cell>
          <cell r="P477">
            <v>0.7753566109873935</v>
          </cell>
        </row>
        <row r="478">
          <cell r="A478" t="str">
            <v>TN139</v>
          </cell>
          <cell r="B478">
            <v>10.700742999999999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10.700742999999999</v>
          </cell>
          <cell r="H478">
            <v>0</v>
          </cell>
          <cell r="I478" t="str">
            <v>VIA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1</v>
          </cell>
          <cell r="O478">
            <v>0</v>
          </cell>
          <cell r="P478">
            <v>1</v>
          </cell>
        </row>
        <row r="479">
          <cell r="A479" t="str">
            <v>TN138</v>
          </cell>
          <cell r="B479">
            <v>47.447806999999997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37.956977000000002</v>
          </cell>
          <cell r="H479">
            <v>9.4908299999999954</v>
          </cell>
          <cell r="I479" t="str">
            <v>COMBINADO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.7999732632532417</v>
          </cell>
          <cell r="O479">
            <v>0.2000267367467583</v>
          </cell>
          <cell r="P479">
            <v>0.7999732632532417</v>
          </cell>
        </row>
        <row r="480">
          <cell r="A480" t="str">
            <v>TN137</v>
          </cell>
          <cell r="B480">
            <v>61.862324999999998</v>
          </cell>
          <cell r="C480">
            <v>0</v>
          </cell>
          <cell r="D480">
            <v>61.86232499999999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 t="str">
            <v>VIA</v>
          </cell>
          <cell r="J480">
            <v>0</v>
          </cell>
          <cell r="K480">
            <v>1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1</v>
          </cell>
        </row>
        <row r="481">
          <cell r="A481" t="str">
            <v>TN267</v>
          </cell>
          <cell r="B481">
            <v>5.1104789999999998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2.0224660000000001</v>
          </cell>
          <cell r="H481">
            <v>3.0880129999999997</v>
          </cell>
          <cell r="I481" t="str">
            <v>COMBINADO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.39574881336954915</v>
          </cell>
          <cell r="O481">
            <v>0.60425118663045085</v>
          </cell>
          <cell r="P481">
            <v>0.39574881336954915</v>
          </cell>
        </row>
        <row r="482">
          <cell r="A482" t="str">
            <v>TN268</v>
          </cell>
          <cell r="B482">
            <v>40.889291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40.889291</v>
          </cell>
          <cell r="I482" t="str">
            <v>ZONA VERDE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</v>
          </cell>
          <cell r="P482">
            <v>0</v>
          </cell>
        </row>
        <row r="483">
          <cell r="A483" t="str">
            <v>TN269</v>
          </cell>
          <cell r="B483">
            <v>59.915374</v>
          </cell>
          <cell r="C483">
            <v>31.867840999999999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28.047533000000001</v>
          </cell>
          <cell r="I483" t="str">
            <v>COMBINADO</v>
          </cell>
          <cell r="J483">
            <v>0.53188086583587046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.46811913416412959</v>
          </cell>
          <cell r="P483">
            <v>0.53188086583587046</v>
          </cell>
        </row>
        <row r="484">
          <cell r="A484" t="str">
            <v>TN010</v>
          </cell>
          <cell r="B484">
            <v>16.013788000000002</v>
          </cell>
          <cell r="C484">
            <v>6.4115520000000004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9.6022360000000013</v>
          </cell>
          <cell r="I484" t="str">
            <v>COMBINADO</v>
          </cell>
          <cell r="J484">
            <v>0.40037697514167164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.5996230248583283</v>
          </cell>
          <cell r="P484">
            <v>0.40037697514167164</v>
          </cell>
        </row>
        <row r="485">
          <cell r="A485" t="str">
            <v>TN037</v>
          </cell>
          <cell r="B485">
            <v>18.83662599999999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18.836625999999999</v>
          </cell>
          <cell r="H485">
            <v>0</v>
          </cell>
          <cell r="I485" t="str">
            <v>VIA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1</v>
          </cell>
          <cell r="O485">
            <v>0</v>
          </cell>
          <cell r="P485">
            <v>1</v>
          </cell>
        </row>
        <row r="486">
          <cell r="A486" t="str">
            <v>TN038</v>
          </cell>
          <cell r="B486">
            <v>16.82629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10.387078000000001</v>
          </cell>
          <cell r="H486">
            <v>6.4392119999999995</v>
          </cell>
          <cell r="I486" t="str">
            <v>COMBINADO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.61731243191458129</v>
          </cell>
          <cell r="O486">
            <v>0.38268756808541865</v>
          </cell>
          <cell r="P486">
            <v>0.61731243191458129</v>
          </cell>
        </row>
        <row r="487">
          <cell r="A487" t="str">
            <v>TN076</v>
          </cell>
          <cell r="B487">
            <v>60.3920809999999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60.392080999999997</v>
          </cell>
          <cell r="H487">
            <v>0</v>
          </cell>
          <cell r="I487" t="str">
            <v>VIA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0</v>
          </cell>
          <cell r="P487">
            <v>1</v>
          </cell>
        </row>
        <row r="488">
          <cell r="A488" t="str">
            <v>TN099</v>
          </cell>
          <cell r="B488">
            <v>14.653015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2.3206699999999998</v>
          </cell>
          <cell r="H488">
            <v>12.332345</v>
          </cell>
          <cell r="I488" t="str">
            <v>COMBINADO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.15837491465067086</v>
          </cell>
          <cell r="O488">
            <v>0.84162508534932912</v>
          </cell>
          <cell r="P488">
            <v>0.15837491465067086</v>
          </cell>
        </row>
        <row r="489">
          <cell r="A489" t="str">
            <v>TN062</v>
          </cell>
          <cell r="B489">
            <v>32.287916000000003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32.287916000000003</v>
          </cell>
          <cell r="H489">
            <v>0</v>
          </cell>
          <cell r="I489" t="str">
            <v>VIA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1</v>
          </cell>
          <cell r="O489">
            <v>0</v>
          </cell>
          <cell r="P489">
            <v>1</v>
          </cell>
        </row>
        <row r="490">
          <cell r="A490" t="str">
            <v>TN063</v>
          </cell>
          <cell r="B490">
            <v>63.415925000000001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63.415925000000001</v>
          </cell>
          <cell r="H490">
            <v>0</v>
          </cell>
          <cell r="I490" t="str">
            <v>VIA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1</v>
          </cell>
          <cell r="O490">
            <v>0</v>
          </cell>
          <cell r="P490">
            <v>1</v>
          </cell>
        </row>
        <row r="491">
          <cell r="A491" t="str">
            <v>TN066</v>
          </cell>
          <cell r="B491">
            <v>33.771331000000004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33.771331000000004</v>
          </cell>
          <cell r="H491">
            <v>0</v>
          </cell>
          <cell r="I491" t="str">
            <v>VIA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1</v>
          </cell>
          <cell r="O491">
            <v>0</v>
          </cell>
          <cell r="P491">
            <v>1</v>
          </cell>
        </row>
        <row r="492">
          <cell r="A492" t="str">
            <v>TN067</v>
          </cell>
          <cell r="B492">
            <v>21.989538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21.989536999999999</v>
          </cell>
          <cell r="H492">
            <v>1.0000000010279564E-6</v>
          </cell>
          <cell r="I492" t="str">
            <v>COMBINADO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.9999999545238285</v>
          </cell>
          <cell r="O492">
            <v>4.547617148791195E-8</v>
          </cell>
          <cell r="P492">
            <v>0.9999999545238285</v>
          </cell>
        </row>
        <row r="493">
          <cell r="A493" t="str">
            <v>TN074</v>
          </cell>
          <cell r="B493">
            <v>43.453702999999997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4.8327239999999998</v>
          </cell>
          <cell r="H493">
            <v>38.620978999999998</v>
          </cell>
          <cell r="I493" t="str">
            <v>COMBINADO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.11121546994510456</v>
          </cell>
          <cell r="O493">
            <v>0.88878453005489544</v>
          </cell>
          <cell r="P493">
            <v>0.11121546994510456</v>
          </cell>
        </row>
        <row r="494">
          <cell r="A494" t="str">
            <v>TN094</v>
          </cell>
          <cell r="B494">
            <v>40.868744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40.868744</v>
          </cell>
          <cell r="I494" t="str">
            <v>ZONA VERDE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1</v>
          </cell>
          <cell r="P494">
            <v>0</v>
          </cell>
        </row>
        <row r="495">
          <cell r="A495" t="str">
            <v>TN095</v>
          </cell>
          <cell r="B495">
            <v>54.715021999999998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54.715021999999998</v>
          </cell>
          <cell r="I495" t="str">
            <v>ZONA VERDE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</v>
          </cell>
          <cell r="P495">
            <v>0</v>
          </cell>
        </row>
        <row r="496">
          <cell r="A496" t="str">
            <v>TN096</v>
          </cell>
          <cell r="B496">
            <v>36.026637999999998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36.026637999999998</v>
          </cell>
          <cell r="I496" t="str">
            <v>ZONA VERDE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</v>
          </cell>
          <cell r="P496">
            <v>0</v>
          </cell>
        </row>
        <row r="497">
          <cell r="A497" t="str">
            <v>TN173</v>
          </cell>
          <cell r="B497">
            <v>30.748237</v>
          </cell>
          <cell r="C497">
            <v>0</v>
          </cell>
          <cell r="D497">
            <v>0</v>
          </cell>
          <cell r="E497">
            <v>30.748237</v>
          </cell>
          <cell r="F497">
            <v>0</v>
          </cell>
          <cell r="G497">
            <v>0</v>
          </cell>
          <cell r="H497">
            <v>0</v>
          </cell>
          <cell r="I497" t="str">
            <v>VIA</v>
          </cell>
          <cell r="J497">
            <v>0</v>
          </cell>
          <cell r="K497">
            <v>0</v>
          </cell>
          <cell r="L497">
            <v>1</v>
          </cell>
          <cell r="M497">
            <v>0</v>
          </cell>
          <cell r="N497">
            <v>0</v>
          </cell>
          <cell r="O497">
            <v>0</v>
          </cell>
          <cell r="P497">
            <v>1</v>
          </cell>
        </row>
        <row r="498">
          <cell r="A498" t="str">
            <v>TN001</v>
          </cell>
          <cell r="B498">
            <v>43.319524999999999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43.319524999999999</v>
          </cell>
          <cell r="I498" t="str">
            <v>ZONA VERDE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</v>
          </cell>
          <cell r="P498">
            <v>0</v>
          </cell>
        </row>
        <row r="499">
          <cell r="A499" t="str">
            <v>TN002</v>
          </cell>
          <cell r="B499">
            <v>49.935603999999998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49.935603999999998</v>
          </cell>
          <cell r="I499" t="str">
            <v>ZONA VERDE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</v>
          </cell>
          <cell r="P499">
            <v>0</v>
          </cell>
        </row>
        <row r="500">
          <cell r="A500" t="str">
            <v>TN003</v>
          </cell>
          <cell r="B500">
            <v>35.277372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35.277372</v>
          </cell>
          <cell r="I500" t="str">
            <v>ZONA VERDE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1</v>
          </cell>
          <cell r="P500">
            <v>0</v>
          </cell>
        </row>
        <row r="501">
          <cell r="A501" t="str">
            <v>TN005</v>
          </cell>
          <cell r="B501">
            <v>23.422591000000001</v>
          </cell>
          <cell r="C501">
            <v>0</v>
          </cell>
          <cell r="D501">
            <v>0</v>
          </cell>
          <cell r="E501">
            <v>18.068816000000002</v>
          </cell>
          <cell r="F501">
            <v>0</v>
          </cell>
          <cell r="G501">
            <v>0</v>
          </cell>
          <cell r="H501">
            <v>5.3537749999999988</v>
          </cell>
          <cell r="I501" t="str">
            <v>COMBINADO</v>
          </cell>
          <cell r="J501">
            <v>0</v>
          </cell>
          <cell r="K501">
            <v>0</v>
          </cell>
          <cell r="L501">
            <v>0.77142686733504429</v>
          </cell>
          <cell r="M501">
            <v>0</v>
          </cell>
          <cell r="N501">
            <v>0</v>
          </cell>
          <cell r="O501">
            <v>0.22857313266495577</v>
          </cell>
          <cell r="P501">
            <v>0.77142686733504429</v>
          </cell>
        </row>
        <row r="502">
          <cell r="A502" t="str">
            <v>TN004</v>
          </cell>
          <cell r="B502">
            <v>20.294668999999999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20.294668999999999</v>
          </cell>
          <cell r="I502" t="str">
            <v>ZONA VERDE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</v>
          </cell>
          <cell r="P502">
            <v>0</v>
          </cell>
        </row>
        <row r="503">
          <cell r="A503" t="str">
            <v>TN078</v>
          </cell>
          <cell r="B503">
            <v>26.728209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26.728209</v>
          </cell>
          <cell r="I503" t="str">
            <v>ZONA VERDE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1</v>
          </cell>
          <cell r="P503">
            <v>0</v>
          </cell>
        </row>
        <row r="504">
          <cell r="A504" t="str">
            <v>TN079</v>
          </cell>
          <cell r="B504">
            <v>68.312133000000003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68.312133000000003</v>
          </cell>
          <cell r="I504" t="str">
            <v>ZONA VERDE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1</v>
          </cell>
          <cell r="P504">
            <v>0</v>
          </cell>
        </row>
        <row r="505">
          <cell r="A505" t="str">
            <v>TN045</v>
          </cell>
          <cell r="B505">
            <v>73.806565000000006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73.806565000000006</v>
          </cell>
          <cell r="I505" t="str">
            <v>ZONA VERDE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</v>
          </cell>
          <cell r="P505">
            <v>0</v>
          </cell>
        </row>
        <row r="506">
          <cell r="A506" t="str">
            <v>TN046</v>
          </cell>
          <cell r="B506">
            <v>72.092973999999998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15.933382999999999</v>
          </cell>
          <cell r="H506">
            <v>56.159590999999999</v>
          </cell>
          <cell r="I506" t="str">
            <v>COMBINADO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.22101159261372683</v>
          </cell>
          <cell r="O506">
            <v>0.77898840738627317</v>
          </cell>
          <cell r="P506">
            <v>0.22101159261372683</v>
          </cell>
        </row>
        <row r="507">
          <cell r="A507" t="str">
            <v>TN092</v>
          </cell>
          <cell r="B507">
            <v>38.51417200000000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38.514172000000002</v>
          </cell>
          <cell r="I507" t="str">
            <v>ZONA VERDE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1</v>
          </cell>
          <cell r="P507">
            <v>0</v>
          </cell>
        </row>
        <row r="508">
          <cell r="A508" t="str">
            <v>TN091</v>
          </cell>
          <cell r="B508">
            <v>35.892007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35.892007</v>
          </cell>
          <cell r="I508" t="str">
            <v>ZONA VERDE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1</v>
          </cell>
          <cell r="P508">
            <v>0</v>
          </cell>
        </row>
        <row r="509">
          <cell r="A509" t="str">
            <v>TN219</v>
          </cell>
          <cell r="B509">
            <v>22.487439999999999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22.487439999999999</v>
          </cell>
          <cell r="I509" t="str">
            <v>ZONA VERDE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</v>
          </cell>
          <cell r="P509">
            <v>0</v>
          </cell>
        </row>
        <row r="510">
          <cell r="A510" t="str">
            <v>TN218</v>
          </cell>
          <cell r="B510">
            <v>24.382722999999999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24.382722999999999</v>
          </cell>
          <cell r="I510" t="str">
            <v>ZONA VERDE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1</v>
          </cell>
          <cell r="P510">
            <v>0</v>
          </cell>
        </row>
        <row r="511">
          <cell r="A511" t="str">
            <v>TN169</v>
          </cell>
          <cell r="B511">
            <v>19.571631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19.571631</v>
          </cell>
          <cell r="H511">
            <v>0</v>
          </cell>
          <cell r="I511" t="str">
            <v>VIA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1</v>
          </cell>
          <cell r="O511">
            <v>0</v>
          </cell>
          <cell r="P511">
            <v>1</v>
          </cell>
        </row>
        <row r="512">
          <cell r="A512" t="str">
            <v>TC077</v>
          </cell>
          <cell r="B512">
            <v>13.974622999999999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13.974622999999999</v>
          </cell>
          <cell r="I512" t="str">
            <v>ZONA VERDE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1</v>
          </cell>
          <cell r="P512">
            <v>0</v>
          </cell>
        </row>
        <row r="513">
          <cell r="A513" t="str">
            <v>TC078</v>
          </cell>
          <cell r="B513">
            <v>27.747036000000001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27.747036000000001</v>
          </cell>
          <cell r="I513" t="str">
            <v>ZONA VERDE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1</v>
          </cell>
          <cell r="P513">
            <v>0</v>
          </cell>
        </row>
        <row r="514">
          <cell r="A514" t="str">
            <v>TC079</v>
          </cell>
          <cell r="B514">
            <v>38.223858999999997</v>
          </cell>
          <cell r="C514">
            <v>6.0810040000000001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32.142854999999997</v>
          </cell>
          <cell r="I514" t="str">
            <v>COMBINADO</v>
          </cell>
          <cell r="J514">
            <v>0.15908922225775268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.84091077774224732</v>
          </cell>
          <cell r="P514">
            <v>0.15908922225775268</v>
          </cell>
        </row>
        <row r="515">
          <cell r="A515" t="str">
            <v>TC080</v>
          </cell>
          <cell r="B515">
            <v>20.021191000000002</v>
          </cell>
          <cell r="C515">
            <v>13.772532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6.2486590000000017</v>
          </cell>
          <cell r="I515" t="str">
            <v>COMBINADO</v>
          </cell>
          <cell r="J515">
            <v>0.68789773795175313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.31210226204824681</v>
          </cell>
          <cell r="P515">
            <v>0.68789773795175313</v>
          </cell>
        </row>
        <row r="516">
          <cell r="A516" t="str">
            <v>TC081</v>
          </cell>
          <cell r="B516">
            <v>16.412386000000001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.17985499999999999</v>
          </cell>
          <cell r="H516">
            <v>16.232531000000002</v>
          </cell>
          <cell r="I516" t="str">
            <v>COMBINADO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1.0958491958451378E-2</v>
          </cell>
          <cell r="O516">
            <v>0.98904150804154867</v>
          </cell>
          <cell r="P516">
            <v>1.0958491958451378E-2</v>
          </cell>
        </row>
        <row r="517">
          <cell r="A517" t="str">
            <v>TC082</v>
          </cell>
          <cell r="B517">
            <v>27.367910999999999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27.367910999999999</v>
          </cell>
          <cell r="H517">
            <v>0</v>
          </cell>
          <cell r="I517" t="str">
            <v>VIA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</v>
          </cell>
          <cell r="O517">
            <v>0</v>
          </cell>
          <cell r="P517">
            <v>1</v>
          </cell>
        </row>
        <row r="518">
          <cell r="A518" t="str">
            <v>TC083</v>
          </cell>
          <cell r="B518">
            <v>20.707754999999999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20.707754999999999</v>
          </cell>
          <cell r="H518">
            <v>0</v>
          </cell>
          <cell r="I518" t="str">
            <v>VIA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</row>
        <row r="519">
          <cell r="A519" t="str">
            <v>TC084</v>
          </cell>
          <cell r="B519">
            <v>20.339483000000001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20.339483000000001</v>
          </cell>
          <cell r="H519">
            <v>0</v>
          </cell>
          <cell r="I519" t="str">
            <v>VIA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1</v>
          </cell>
          <cell r="O519">
            <v>0</v>
          </cell>
          <cell r="P519">
            <v>1</v>
          </cell>
        </row>
        <row r="520">
          <cell r="A520" t="str">
            <v>TC085</v>
          </cell>
          <cell r="B520">
            <v>10.380527000000001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10.380527000000001</v>
          </cell>
          <cell r="H520">
            <v>0</v>
          </cell>
          <cell r="I520" t="str">
            <v>VIA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1</v>
          </cell>
          <cell r="O520">
            <v>0</v>
          </cell>
          <cell r="P520">
            <v>1</v>
          </cell>
        </row>
        <row r="521">
          <cell r="A521" t="str">
            <v>TC086</v>
          </cell>
          <cell r="B521">
            <v>17.892104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1.308635</v>
          </cell>
          <cell r="H521">
            <v>16.583469000000001</v>
          </cell>
          <cell r="I521" t="str">
            <v>COMBINADO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7.3140364039913919E-2</v>
          </cell>
          <cell r="O521">
            <v>0.92685963596008614</v>
          </cell>
          <cell r="P521">
            <v>7.3140364039913919E-2</v>
          </cell>
        </row>
        <row r="522">
          <cell r="A522" t="str">
            <v>TC087</v>
          </cell>
          <cell r="B522">
            <v>17.551210999999999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17.551210999999999</v>
          </cell>
          <cell r="I522" t="str">
            <v>ZONA VERDE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1</v>
          </cell>
          <cell r="P522">
            <v>0</v>
          </cell>
        </row>
        <row r="523">
          <cell r="A523" t="str">
            <v>TC088</v>
          </cell>
          <cell r="B523">
            <v>25.418074000000001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25.418074000000001</v>
          </cell>
          <cell r="I523" t="str">
            <v>ZONA VERDE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1</v>
          </cell>
          <cell r="P523">
            <v>0</v>
          </cell>
        </row>
        <row r="524">
          <cell r="A524" t="str">
            <v>TC089</v>
          </cell>
          <cell r="B524">
            <v>24.748083000000001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3.316932</v>
          </cell>
          <cell r="H524">
            <v>21.431151</v>
          </cell>
          <cell r="I524" t="str">
            <v>COMBINADO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.13402783561054002</v>
          </cell>
          <cell r="O524">
            <v>0.8659721643894599</v>
          </cell>
          <cell r="P524">
            <v>0.13402783561054002</v>
          </cell>
        </row>
        <row r="525">
          <cell r="A525" t="str">
            <v>TC090</v>
          </cell>
          <cell r="B525">
            <v>8.2693709999999996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8.2693709999999996</v>
          </cell>
          <cell r="I525" t="str">
            <v>ZONA VERDE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</v>
          </cell>
          <cell r="P525">
            <v>0</v>
          </cell>
        </row>
        <row r="526">
          <cell r="A526" t="str">
            <v>TC091</v>
          </cell>
          <cell r="B526">
            <v>7.0363910000000001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7.0363910000000001</v>
          </cell>
          <cell r="I526" t="str">
            <v>ZONA VERDE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1</v>
          </cell>
          <cell r="P526">
            <v>0</v>
          </cell>
        </row>
        <row r="527">
          <cell r="A527" t="str">
            <v>TC092</v>
          </cell>
          <cell r="B527">
            <v>7.4439299999999999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7.4439299999999999</v>
          </cell>
          <cell r="I527" t="str">
            <v>ZONA VERDE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1</v>
          </cell>
          <cell r="P527">
            <v>0</v>
          </cell>
        </row>
        <row r="528">
          <cell r="A528" t="str">
            <v>TC093</v>
          </cell>
          <cell r="B528">
            <v>15.278262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15.278262</v>
          </cell>
          <cell r="I528" t="str">
            <v>ZONA VERDE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1</v>
          </cell>
          <cell r="P528">
            <v>0</v>
          </cell>
        </row>
        <row r="529">
          <cell r="A529" t="str">
            <v>TC094</v>
          </cell>
          <cell r="B529">
            <v>21.992294000000001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21.992294000000001</v>
          </cell>
          <cell r="I529" t="str">
            <v>ZONA VERDE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1</v>
          </cell>
          <cell r="P529">
            <v>0</v>
          </cell>
        </row>
        <row r="530">
          <cell r="A530" t="str">
            <v>TC095</v>
          </cell>
          <cell r="B530">
            <v>27.277097999999999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27.277097999999999</v>
          </cell>
          <cell r="I530" t="str">
            <v>ZONA VERDE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1</v>
          </cell>
          <cell r="P530">
            <v>0</v>
          </cell>
        </row>
        <row r="531">
          <cell r="A531" t="str">
            <v>TC096</v>
          </cell>
          <cell r="B531">
            <v>21.093053000000001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21.093053000000001</v>
          </cell>
          <cell r="I531" t="str">
            <v>ZONA VERDE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1</v>
          </cell>
          <cell r="P531">
            <v>0</v>
          </cell>
        </row>
        <row r="532">
          <cell r="A532" t="str">
            <v>TC097</v>
          </cell>
          <cell r="B532">
            <v>7.7755640000000001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7.7755640000000001</v>
          </cell>
          <cell r="I532" t="str">
            <v>ZONA VERDE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</v>
          </cell>
          <cell r="P532">
            <v>0</v>
          </cell>
        </row>
        <row r="533">
          <cell r="A533" t="str">
            <v>TC098</v>
          </cell>
          <cell r="B533">
            <v>17.253039999999999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17.253039999999999</v>
          </cell>
          <cell r="I533" t="str">
            <v>ZONA VERDE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1</v>
          </cell>
          <cell r="P533">
            <v>0</v>
          </cell>
        </row>
        <row r="534">
          <cell r="A534" t="str">
            <v>TC099</v>
          </cell>
          <cell r="B534">
            <v>24.530415999999999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24.530415999999999</v>
          </cell>
          <cell r="I534" t="str">
            <v>ZONA VERDE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1</v>
          </cell>
          <cell r="P534">
            <v>0</v>
          </cell>
        </row>
        <row r="535">
          <cell r="A535" t="str">
            <v>TC100</v>
          </cell>
          <cell r="B535">
            <v>15.622679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.36804500000000001</v>
          </cell>
          <cell r="H535">
            <v>15.254633999999999</v>
          </cell>
          <cell r="I535" t="str">
            <v>COMBINADO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2.3558379455917901E-2</v>
          </cell>
          <cell r="O535">
            <v>0.97644162054408212</v>
          </cell>
          <cell r="P535">
            <v>2.3558379455917901E-2</v>
          </cell>
        </row>
        <row r="536">
          <cell r="A536" t="str">
            <v>TC101</v>
          </cell>
          <cell r="B536">
            <v>13.57629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2.1319219999999999</v>
          </cell>
          <cell r="H536">
            <v>11.444370000000001</v>
          </cell>
          <cell r="I536" t="str">
            <v>COMBINADO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.15703271556033119</v>
          </cell>
          <cell r="O536">
            <v>0.84296728443966884</v>
          </cell>
          <cell r="P536">
            <v>0.15703271556033119</v>
          </cell>
        </row>
        <row r="537">
          <cell r="A537" t="str">
            <v>TC102</v>
          </cell>
          <cell r="B537">
            <v>39.975923000000002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39.975923000000002</v>
          </cell>
          <cell r="I537" t="str">
            <v>ZONA VERDE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1</v>
          </cell>
          <cell r="P537">
            <v>0</v>
          </cell>
        </row>
        <row r="538">
          <cell r="A538" t="str">
            <v>TC103</v>
          </cell>
          <cell r="B538">
            <v>15.778381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15.778381</v>
          </cell>
          <cell r="I538" t="str">
            <v>ZONA VERDE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1</v>
          </cell>
          <cell r="P538">
            <v>0</v>
          </cell>
        </row>
        <row r="539">
          <cell r="A539" t="str">
            <v>TC104</v>
          </cell>
          <cell r="B539">
            <v>31.45503799999999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31.455037999999998</v>
          </cell>
          <cell r="I539" t="str">
            <v>ZONA VERDE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1</v>
          </cell>
          <cell r="P539">
            <v>0</v>
          </cell>
        </row>
        <row r="540">
          <cell r="A540" t="str">
            <v>TC105</v>
          </cell>
          <cell r="B540">
            <v>28.694026999999998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28.694026999999998</v>
          </cell>
          <cell r="I540" t="str">
            <v>ZONA VERDE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1</v>
          </cell>
          <cell r="P540">
            <v>0</v>
          </cell>
        </row>
        <row r="541">
          <cell r="A541" t="str">
            <v>TC106</v>
          </cell>
          <cell r="B541">
            <v>12.455220000000001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12.455220000000001</v>
          </cell>
          <cell r="I541" t="str">
            <v>ZONA VERDE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</v>
          </cell>
          <cell r="P541">
            <v>0</v>
          </cell>
        </row>
        <row r="542">
          <cell r="A542" t="str">
            <v>TC107</v>
          </cell>
          <cell r="B542">
            <v>24.472214999999998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24.472214999999998</v>
          </cell>
          <cell r="I542" t="str">
            <v>ZONA VERDE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1</v>
          </cell>
          <cell r="P542">
            <v>0</v>
          </cell>
        </row>
        <row r="543">
          <cell r="A543" t="str">
            <v>TC108</v>
          </cell>
          <cell r="B543">
            <v>19.846744999999999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19.846744999999999</v>
          </cell>
          <cell r="I543" t="str">
            <v>ZONA VERDE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1</v>
          </cell>
          <cell r="P543">
            <v>0</v>
          </cell>
        </row>
        <row r="544">
          <cell r="A544" t="str">
            <v>TC109</v>
          </cell>
          <cell r="B544">
            <v>18.392628999999999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18.392628999999999</v>
          </cell>
          <cell r="I544" t="str">
            <v>ZONA VERDE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1</v>
          </cell>
          <cell r="P544">
            <v>0</v>
          </cell>
        </row>
        <row r="545">
          <cell r="A545" t="str">
            <v>TC110</v>
          </cell>
          <cell r="B545">
            <v>13.684053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13.684053</v>
          </cell>
          <cell r="I545" t="str">
            <v>ZONA VERDE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1</v>
          </cell>
          <cell r="P545">
            <v>0</v>
          </cell>
        </row>
        <row r="546">
          <cell r="A546" t="str">
            <v>TC111</v>
          </cell>
          <cell r="B546">
            <v>11.330688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11.330688</v>
          </cell>
          <cell r="I546" t="str">
            <v>ZONA VERDE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1</v>
          </cell>
          <cell r="P546">
            <v>0</v>
          </cell>
        </row>
        <row r="547">
          <cell r="A547" t="str">
            <v>TC055</v>
          </cell>
          <cell r="B547">
            <v>28.210488999999999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6.853002</v>
          </cell>
          <cell r="H547">
            <v>21.357486999999999</v>
          </cell>
          <cell r="I547" t="str">
            <v>COMBINADO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.24292389968851658</v>
          </cell>
          <cell r="O547">
            <v>0.75707610031148342</v>
          </cell>
          <cell r="P547">
            <v>0.24292389968851658</v>
          </cell>
        </row>
        <row r="548">
          <cell r="A548" t="str">
            <v>TC056</v>
          </cell>
          <cell r="B548">
            <v>21.780139999999999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1.780139999999999</v>
          </cell>
          <cell r="I548" t="str">
            <v>ZONA VERDE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1</v>
          </cell>
          <cell r="P548">
            <v>0</v>
          </cell>
        </row>
        <row r="549">
          <cell r="A549" t="str">
            <v>TC057</v>
          </cell>
          <cell r="B549">
            <v>9.1279459999999997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9.1279459999999997</v>
          </cell>
          <cell r="I549" t="str">
            <v>ZONA VERDE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1</v>
          </cell>
          <cell r="P549">
            <v>0</v>
          </cell>
        </row>
        <row r="550">
          <cell r="A550" t="str">
            <v>TC058</v>
          </cell>
          <cell r="B550">
            <v>20.300394000000001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20.300394000000001</v>
          </cell>
          <cell r="I550" t="str">
            <v>ZONA VERDE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1</v>
          </cell>
          <cell r="P550">
            <v>0</v>
          </cell>
        </row>
        <row r="551">
          <cell r="A551" t="str">
            <v>TC059</v>
          </cell>
          <cell r="B551">
            <v>10.521188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8.2290729999999996</v>
          </cell>
          <cell r="H551">
            <v>2.2921150000000008</v>
          </cell>
          <cell r="I551" t="str">
            <v>COMBINADO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.78214294811574503</v>
          </cell>
          <cell r="O551">
            <v>0.21785705188425497</v>
          </cell>
          <cell r="P551">
            <v>0.78214294811574503</v>
          </cell>
        </row>
        <row r="552">
          <cell r="A552" t="str">
            <v>TC060</v>
          </cell>
          <cell r="B552">
            <v>8.7929060000000003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8.7929060000000003</v>
          </cell>
          <cell r="H552">
            <v>0</v>
          </cell>
          <cell r="I552" t="str">
            <v>VIA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1</v>
          </cell>
          <cell r="O552">
            <v>0</v>
          </cell>
          <cell r="P552">
            <v>1</v>
          </cell>
        </row>
        <row r="553">
          <cell r="A553" t="str">
            <v>TC061</v>
          </cell>
          <cell r="B553">
            <v>22.080147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12.994698</v>
          </cell>
          <cell r="H553">
            <v>9.0854490000000006</v>
          </cell>
          <cell r="I553" t="str">
            <v>COMBINADO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.58852407096746229</v>
          </cell>
          <cell r="O553">
            <v>0.41147592903253771</v>
          </cell>
          <cell r="P553">
            <v>0.58852407096746229</v>
          </cell>
        </row>
        <row r="554">
          <cell r="A554" t="str">
            <v>TC062</v>
          </cell>
          <cell r="B554">
            <v>25.032558999999999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25.032558999999999</v>
          </cell>
          <cell r="H554">
            <v>0</v>
          </cell>
          <cell r="I554" t="str">
            <v>VIA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</v>
          </cell>
          <cell r="O554">
            <v>0</v>
          </cell>
          <cell r="P554">
            <v>1</v>
          </cell>
        </row>
        <row r="555">
          <cell r="A555" t="str">
            <v>TC063</v>
          </cell>
          <cell r="B555">
            <v>12.291822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1.4942949999999999</v>
          </cell>
          <cell r="H555">
            <v>10.797527000000001</v>
          </cell>
          <cell r="I555" t="str">
            <v>COMBINADO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.12156822641915901</v>
          </cell>
          <cell r="O555">
            <v>0.87843177358084101</v>
          </cell>
          <cell r="P555">
            <v>0.12156822641915901</v>
          </cell>
        </row>
        <row r="556">
          <cell r="A556" t="str">
            <v>TC064</v>
          </cell>
          <cell r="B556">
            <v>28.734525999999999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28.734525999999999</v>
          </cell>
          <cell r="I556" t="str">
            <v>ZONA VERDE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1</v>
          </cell>
          <cell r="P556">
            <v>0</v>
          </cell>
        </row>
        <row r="557">
          <cell r="A557" t="str">
            <v>TC065</v>
          </cell>
          <cell r="B557">
            <v>20.846606000000001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20.846606000000001</v>
          </cell>
          <cell r="I557" t="str">
            <v>ZONA VERDE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1</v>
          </cell>
          <cell r="P557">
            <v>0</v>
          </cell>
        </row>
        <row r="558">
          <cell r="A558" t="str">
            <v>TC066</v>
          </cell>
          <cell r="B558">
            <v>22.962025000000001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22.962025000000001</v>
          </cell>
          <cell r="I558" t="str">
            <v>ZONA VERDE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1</v>
          </cell>
          <cell r="P558">
            <v>0</v>
          </cell>
        </row>
        <row r="559">
          <cell r="A559" t="str">
            <v>TC067</v>
          </cell>
          <cell r="B559">
            <v>19.758887000000001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19.758887000000001</v>
          </cell>
          <cell r="I559" t="str">
            <v>ZONA VERDE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1</v>
          </cell>
          <cell r="P559">
            <v>0</v>
          </cell>
        </row>
        <row r="560">
          <cell r="A560" t="str">
            <v>TC068</v>
          </cell>
          <cell r="B560">
            <v>26.910019999999999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26.910019999999999</v>
          </cell>
          <cell r="I560" t="str">
            <v>ZONA VERDE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1</v>
          </cell>
          <cell r="P560">
            <v>0</v>
          </cell>
        </row>
        <row r="561">
          <cell r="A561" t="str">
            <v>TC069</v>
          </cell>
          <cell r="B561">
            <v>19.557504999999999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19.557504999999999</v>
          </cell>
          <cell r="I561" t="str">
            <v>ZONA VERDE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1</v>
          </cell>
          <cell r="P561">
            <v>0</v>
          </cell>
        </row>
        <row r="562">
          <cell r="A562" t="str">
            <v>TC070</v>
          </cell>
          <cell r="B562">
            <v>19.99416199999999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19.994161999999999</v>
          </cell>
          <cell r="I562" t="str">
            <v>ZONA VERDE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</v>
          </cell>
          <cell r="P562">
            <v>0</v>
          </cell>
        </row>
        <row r="563">
          <cell r="A563" t="str">
            <v>TC071</v>
          </cell>
          <cell r="B563">
            <v>25.754009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25.754009</v>
          </cell>
          <cell r="I563" t="str">
            <v>ZONA VERDE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1</v>
          </cell>
          <cell r="P563">
            <v>0</v>
          </cell>
        </row>
        <row r="564">
          <cell r="A564" t="str">
            <v>TC072</v>
          </cell>
          <cell r="B564">
            <v>18.344930999999999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18.344930999999999</v>
          </cell>
          <cell r="I564" t="str">
            <v>ZONA VERDE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1</v>
          </cell>
          <cell r="P564">
            <v>0</v>
          </cell>
        </row>
        <row r="565">
          <cell r="A565" t="str">
            <v>TC073</v>
          </cell>
          <cell r="B565">
            <v>12.773550999999999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12.773550999999999</v>
          </cell>
          <cell r="I565" t="str">
            <v>ZONA VERDE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</v>
          </cell>
          <cell r="P565">
            <v>0</v>
          </cell>
        </row>
        <row r="566">
          <cell r="A566" t="str">
            <v>TC074</v>
          </cell>
          <cell r="B566">
            <v>15.566630999999999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15.566630999999999</v>
          </cell>
          <cell r="I566" t="str">
            <v>ZONA VERDE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1</v>
          </cell>
          <cell r="P566">
            <v>0</v>
          </cell>
        </row>
        <row r="567">
          <cell r="A567" t="str">
            <v>TC075</v>
          </cell>
          <cell r="B567">
            <v>14.248119000000001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14.248119000000001</v>
          </cell>
          <cell r="I567" t="str">
            <v>ZONA VERDE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</row>
        <row r="568">
          <cell r="A568" t="str">
            <v>TC001</v>
          </cell>
          <cell r="B568">
            <v>19.965413000000002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19.965413000000002</v>
          </cell>
          <cell r="I568" t="str">
            <v>ZONA VERDE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</row>
        <row r="569">
          <cell r="A569" t="str">
            <v>TC002</v>
          </cell>
          <cell r="B569">
            <v>20.0318</v>
          </cell>
          <cell r="C569">
            <v>9.3169079999999997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10.714892000000001</v>
          </cell>
          <cell r="I569" t="str">
            <v>COMBINADO</v>
          </cell>
          <cell r="J569">
            <v>0.4651058816481794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53489411835182066</v>
          </cell>
          <cell r="P569">
            <v>0.4651058816481794</v>
          </cell>
        </row>
        <row r="570">
          <cell r="A570" t="str">
            <v>TC003</v>
          </cell>
          <cell r="B570">
            <v>19.394002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19.394002</v>
          </cell>
          <cell r="I570" t="str">
            <v>ZONA VERDE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1</v>
          </cell>
          <cell r="P570">
            <v>0</v>
          </cell>
        </row>
        <row r="571">
          <cell r="A571" t="str">
            <v>TC004</v>
          </cell>
          <cell r="B571">
            <v>11.352964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11.352964</v>
          </cell>
          <cell r="I571" t="str">
            <v>ZONA VERDE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1</v>
          </cell>
          <cell r="P571">
            <v>0</v>
          </cell>
        </row>
        <row r="572">
          <cell r="A572" t="str">
            <v>TC005</v>
          </cell>
          <cell r="B572">
            <v>39.944073000000003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39.944073000000003</v>
          </cell>
          <cell r="I572" t="str">
            <v>ZONA VERDE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</v>
          </cell>
          <cell r="P572">
            <v>0</v>
          </cell>
        </row>
        <row r="573">
          <cell r="A573" t="str">
            <v>TC006</v>
          </cell>
          <cell r="B573">
            <v>12.859802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12.859802</v>
          </cell>
          <cell r="I573" t="str">
            <v>ZONA VERDE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</v>
          </cell>
          <cell r="P573">
            <v>0</v>
          </cell>
        </row>
        <row r="574">
          <cell r="A574" t="str">
            <v>TC007</v>
          </cell>
          <cell r="B574">
            <v>13.367651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13.367651</v>
          </cell>
          <cell r="I574" t="str">
            <v>ZONA VERDE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</v>
          </cell>
          <cell r="P574">
            <v>0</v>
          </cell>
        </row>
        <row r="575">
          <cell r="A575" t="str">
            <v>TC008</v>
          </cell>
          <cell r="B575">
            <v>14.62760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14.627604</v>
          </cell>
          <cell r="I575" t="str">
            <v>ZONA VERDE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1</v>
          </cell>
          <cell r="P575">
            <v>0</v>
          </cell>
        </row>
        <row r="576">
          <cell r="A576" t="str">
            <v>TC009</v>
          </cell>
          <cell r="B576">
            <v>22.746262999999999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22.746262999999999</v>
          </cell>
          <cell r="I576" t="str">
            <v>ZONA VERDE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1</v>
          </cell>
          <cell r="P576">
            <v>0</v>
          </cell>
        </row>
        <row r="577">
          <cell r="A577" t="str">
            <v>TC010</v>
          </cell>
          <cell r="B577">
            <v>28.390253999999999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28.390253999999999</v>
          </cell>
          <cell r="I577" t="str">
            <v>ZONA VERDE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</row>
        <row r="578">
          <cell r="A578" t="str">
            <v>TC011</v>
          </cell>
          <cell r="B578">
            <v>17.690228999999999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17.690228999999999</v>
          </cell>
          <cell r="I578" t="str">
            <v>ZONA VERDE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</row>
        <row r="579">
          <cell r="A579" t="str">
            <v>TC012</v>
          </cell>
          <cell r="B579">
            <v>28.133766000000001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28.133766000000001</v>
          </cell>
          <cell r="I579" t="str">
            <v>ZONA VERDE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</row>
        <row r="580">
          <cell r="A580" t="str">
            <v>TC013</v>
          </cell>
          <cell r="B580">
            <v>33.701797999999997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33.701797999999997</v>
          </cell>
          <cell r="I580" t="str">
            <v>ZONA VERDE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</row>
        <row r="581">
          <cell r="A581" t="str">
            <v>TC014</v>
          </cell>
          <cell r="B581">
            <v>33.664299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33.664299</v>
          </cell>
          <cell r="I581" t="str">
            <v>ZONA VERDE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</v>
          </cell>
          <cell r="P581">
            <v>0</v>
          </cell>
        </row>
        <row r="582">
          <cell r="A582" t="str">
            <v>TC015</v>
          </cell>
          <cell r="B582">
            <v>29.418814000000001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29.418814000000001</v>
          </cell>
          <cell r="I582" t="str">
            <v>ZONA VERDE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</v>
          </cell>
          <cell r="P582">
            <v>0</v>
          </cell>
        </row>
        <row r="583">
          <cell r="A583" t="str">
            <v>TC016</v>
          </cell>
          <cell r="B583">
            <v>10.399711999999999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10.399711999999999</v>
          </cell>
          <cell r="I583" t="str">
            <v>ZONA VERDE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</v>
          </cell>
          <cell r="P583">
            <v>0</v>
          </cell>
        </row>
        <row r="584">
          <cell r="A584" t="str">
            <v>TC017</v>
          </cell>
          <cell r="B584">
            <v>30.054438999999999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30.054438999999999</v>
          </cell>
          <cell r="I584" t="str">
            <v>ZONA VERDE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1</v>
          </cell>
          <cell r="P584">
            <v>0</v>
          </cell>
        </row>
        <row r="585">
          <cell r="A585" t="str">
            <v>TC018</v>
          </cell>
          <cell r="B585">
            <v>32.042155000000001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32.042155000000001</v>
          </cell>
          <cell r="I585" t="str">
            <v>ZONA VERDE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1</v>
          </cell>
          <cell r="P585">
            <v>0</v>
          </cell>
        </row>
        <row r="586">
          <cell r="A586" t="str">
            <v>TC019</v>
          </cell>
          <cell r="B586">
            <v>22.639303999999999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22.639303999999999</v>
          </cell>
          <cell r="I586" t="str">
            <v>ZONA VERDE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1</v>
          </cell>
          <cell r="P586">
            <v>0</v>
          </cell>
        </row>
        <row r="587">
          <cell r="A587" t="str">
            <v>TC020</v>
          </cell>
          <cell r="B587">
            <v>9.9949440000000003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9.9949440000000003</v>
          </cell>
          <cell r="I587" t="str">
            <v>ZONA VERDE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1</v>
          </cell>
          <cell r="P587">
            <v>0</v>
          </cell>
        </row>
        <row r="588">
          <cell r="A588" t="str">
            <v>TC021</v>
          </cell>
          <cell r="B588">
            <v>11.245088000000001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11.245088000000001</v>
          </cell>
          <cell r="I588" t="str">
            <v>ZONA VERDE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</v>
          </cell>
          <cell r="P588">
            <v>0</v>
          </cell>
        </row>
        <row r="589">
          <cell r="A589" t="str">
            <v>TC022</v>
          </cell>
          <cell r="B589">
            <v>38.098593999999999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38.098593999999999</v>
          </cell>
          <cell r="I589" t="str">
            <v>ZONA VERDE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1</v>
          </cell>
          <cell r="P589">
            <v>0</v>
          </cell>
        </row>
        <row r="590">
          <cell r="A590" t="str">
            <v>TC023</v>
          </cell>
          <cell r="B590">
            <v>14.762899000000001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4.762899000000001</v>
          </cell>
          <cell r="I590" t="str">
            <v>ZONA VERDE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1</v>
          </cell>
          <cell r="P590">
            <v>0</v>
          </cell>
        </row>
        <row r="591">
          <cell r="A591" t="str">
            <v>TC024</v>
          </cell>
          <cell r="B591">
            <v>23.744747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23.744747</v>
          </cell>
          <cell r="I591" t="str">
            <v>ZONA VERDE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1</v>
          </cell>
          <cell r="P591">
            <v>0</v>
          </cell>
        </row>
        <row r="592">
          <cell r="A592" t="str">
            <v>TC025</v>
          </cell>
          <cell r="B592">
            <v>46.428398999999999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46.428398999999999</v>
          </cell>
          <cell r="I592" t="str">
            <v>ZONA VERDE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1</v>
          </cell>
          <cell r="P592">
            <v>0</v>
          </cell>
        </row>
        <row r="593">
          <cell r="A593" t="str">
            <v>TC026</v>
          </cell>
          <cell r="B593">
            <v>32.182065000000001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32.182065000000001</v>
          </cell>
          <cell r="I593" t="str">
            <v>ZONA VERDE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1</v>
          </cell>
          <cell r="P593">
            <v>0</v>
          </cell>
        </row>
        <row r="594">
          <cell r="A594" t="str">
            <v>TC027</v>
          </cell>
          <cell r="B594">
            <v>31.720167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2.8714629999999999</v>
          </cell>
          <cell r="H594">
            <v>28.848704000000001</v>
          </cell>
          <cell r="I594" t="str">
            <v>COMBINADO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9.0524838661788884E-2</v>
          </cell>
          <cell r="O594">
            <v>0.90947516133821116</v>
          </cell>
          <cell r="P594">
            <v>9.0524838661788884E-2</v>
          </cell>
        </row>
        <row r="595">
          <cell r="A595" t="str">
            <v>TC028</v>
          </cell>
          <cell r="B595">
            <v>22.003266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22.003266</v>
          </cell>
          <cell r="I595" t="str">
            <v>ZONA VERDE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1</v>
          </cell>
          <cell r="P595">
            <v>0</v>
          </cell>
        </row>
        <row r="596">
          <cell r="A596" t="str">
            <v>TC029</v>
          </cell>
          <cell r="B596">
            <v>15.924211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5.924211</v>
          </cell>
          <cell r="I596" t="str">
            <v>ZONA VERDE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1</v>
          </cell>
          <cell r="P596">
            <v>0</v>
          </cell>
        </row>
        <row r="597">
          <cell r="A597" t="str">
            <v>TC030</v>
          </cell>
          <cell r="B597">
            <v>16.606631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6.606631</v>
          </cell>
          <cell r="I597" t="str">
            <v>ZONA VERDE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1</v>
          </cell>
          <cell r="P597">
            <v>0</v>
          </cell>
        </row>
        <row r="598">
          <cell r="A598" t="str">
            <v>TC031</v>
          </cell>
          <cell r="B598">
            <v>27.342897000000001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27.342897000000001</v>
          </cell>
          <cell r="I598" t="str">
            <v>ZONA VERDE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1</v>
          </cell>
          <cell r="P598">
            <v>0</v>
          </cell>
        </row>
        <row r="599">
          <cell r="A599" t="str">
            <v>TC032</v>
          </cell>
          <cell r="B599">
            <v>35.537587000000002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35.537587000000002</v>
          </cell>
          <cell r="I599" t="str">
            <v>ZONA VERDE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</v>
          </cell>
          <cell r="P599">
            <v>0</v>
          </cell>
        </row>
        <row r="600">
          <cell r="A600" t="str">
            <v>TC033</v>
          </cell>
          <cell r="B600">
            <v>16.961427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16.961427</v>
          </cell>
          <cell r="I600" t="str">
            <v>ZONA VERDE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1</v>
          </cell>
          <cell r="P600">
            <v>0</v>
          </cell>
        </row>
        <row r="601">
          <cell r="A601" t="str">
            <v>TC034</v>
          </cell>
          <cell r="B601">
            <v>20.841287999999999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20.841287999999999</v>
          </cell>
          <cell r="I601" t="str">
            <v>ZONA VERDE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1</v>
          </cell>
          <cell r="P601">
            <v>0</v>
          </cell>
        </row>
        <row r="602">
          <cell r="A602" t="str">
            <v>TC035</v>
          </cell>
          <cell r="B602">
            <v>23.920303000000001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23.920303000000001</v>
          </cell>
          <cell r="I602" t="str">
            <v>ZONA VERDE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0</v>
          </cell>
        </row>
        <row r="603">
          <cell r="A603" t="str">
            <v>TC036</v>
          </cell>
          <cell r="B603">
            <v>20.635352999999999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20.635352999999999</v>
          </cell>
          <cell r="I603" t="str">
            <v>ZONA VERDE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0</v>
          </cell>
        </row>
        <row r="604">
          <cell r="A604" t="str">
            <v>TC037</v>
          </cell>
          <cell r="B604">
            <v>12.146843000000001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12.146843000000001</v>
          </cell>
          <cell r="I604" t="str">
            <v>ZONA VERDE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0</v>
          </cell>
        </row>
        <row r="605">
          <cell r="A605" t="str">
            <v>TC038</v>
          </cell>
          <cell r="B605">
            <v>19.697634000000001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19.697634000000001</v>
          </cell>
          <cell r="I605" t="str">
            <v>ZONA VERDE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1</v>
          </cell>
          <cell r="P605">
            <v>0</v>
          </cell>
        </row>
        <row r="606">
          <cell r="A606" t="str">
            <v>TC039</v>
          </cell>
          <cell r="B606">
            <v>29.600041999999998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29.600041999999998</v>
          </cell>
          <cell r="I606" t="str">
            <v>ZONA VERDE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1</v>
          </cell>
          <cell r="P606">
            <v>0</v>
          </cell>
        </row>
        <row r="607">
          <cell r="A607" t="str">
            <v>TC040</v>
          </cell>
          <cell r="B607">
            <v>4.3928120000000002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4.3928120000000002</v>
          </cell>
          <cell r="I607" t="str">
            <v>ZONA VERDE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1</v>
          </cell>
          <cell r="P607">
            <v>0</v>
          </cell>
        </row>
        <row r="608">
          <cell r="A608" t="str">
            <v>TC041</v>
          </cell>
          <cell r="B608">
            <v>15.314598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15.314598</v>
          </cell>
          <cell r="I608" t="str">
            <v>ZONA VERDE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1</v>
          </cell>
          <cell r="P608">
            <v>0</v>
          </cell>
        </row>
        <row r="609">
          <cell r="A609" t="str">
            <v>TC042</v>
          </cell>
          <cell r="B609">
            <v>12.944813999999999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12.944813999999999</v>
          </cell>
          <cell r="I609" t="str">
            <v>ZONA VERDE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1</v>
          </cell>
          <cell r="P609">
            <v>0</v>
          </cell>
        </row>
        <row r="610">
          <cell r="A610" t="str">
            <v>TC043</v>
          </cell>
          <cell r="B610">
            <v>10.570240999999999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10.570240999999999</v>
          </cell>
          <cell r="I610" t="str">
            <v>ZONA VERDE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1</v>
          </cell>
          <cell r="P610">
            <v>0</v>
          </cell>
        </row>
        <row r="611">
          <cell r="A611" t="str">
            <v>TC044</v>
          </cell>
          <cell r="B611">
            <v>10.313141999999999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10.313141999999999</v>
          </cell>
          <cell r="I611" t="str">
            <v>ZONA VERDE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1</v>
          </cell>
          <cell r="P611">
            <v>0</v>
          </cell>
        </row>
        <row r="612">
          <cell r="A612" t="str">
            <v>TC045</v>
          </cell>
          <cell r="B612">
            <v>12.525126999999999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12.525126999999999</v>
          </cell>
          <cell r="I612" t="str">
            <v>ZONA VERDE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1</v>
          </cell>
          <cell r="P612">
            <v>0</v>
          </cell>
        </row>
        <row r="613">
          <cell r="A613" t="str">
            <v>TC046</v>
          </cell>
          <cell r="B613">
            <v>18.481223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18.481223</v>
          </cell>
          <cell r="I613" t="str">
            <v>ZONA VERDE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1</v>
          </cell>
          <cell r="P613">
            <v>0</v>
          </cell>
        </row>
        <row r="614">
          <cell r="A614" t="str">
            <v>TC047</v>
          </cell>
          <cell r="B614">
            <v>23.066012000000001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23.066012000000001</v>
          </cell>
          <cell r="I614" t="str">
            <v>ZONA VERDE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1</v>
          </cell>
          <cell r="P614">
            <v>0</v>
          </cell>
        </row>
        <row r="615">
          <cell r="A615" t="str">
            <v>TC048</v>
          </cell>
          <cell r="B615">
            <v>5.6849360000000004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5.6849360000000004</v>
          </cell>
          <cell r="I615" t="str">
            <v>ZONA VERDE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1</v>
          </cell>
          <cell r="P615">
            <v>0</v>
          </cell>
        </row>
        <row r="616">
          <cell r="A616" t="str">
            <v>TC049</v>
          </cell>
          <cell r="B616">
            <v>16.094958999999999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16.094958999999999</v>
          </cell>
          <cell r="I616" t="str">
            <v>ZONA VERDE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1</v>
          </cell>
          <cell r="P616">
            <v>0</v>
          </cell>
        </row>
        <row r="617">
          <cell r="A617" t="str">
            <v>TC050</v>
          </cell>
          <cell r="B617">
            <v>22.469359000000001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22.469359000000001</v>
          </cell>
          <cell r="I617" t="str">
            <v>ZONA VERDE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1</v>
          </cell>
          <cell r="P617">
            <v>0</v>
          </cell>
        </row>
        <row r="618">
          <cell r="A618" t="str">
            <v>TC051</v>
          </cell>
          <cell r="B618">
            <v>14.353738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14.353738</v>
          </cell>
          <cell r="I618" t="str">
            <v>ZONA VERDE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1</v>
          </cell>
          <cell r="P618">
            <v>0</v>
          </cell>
        </row>
        <row r="619">
          <cell r="A619" t="str">
            <v>TC052</v>
          </cell>
          <cell r="B619">
            <v>39.117170000000002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39.117170000000002</v>
          </cell>
          <cell r="I619" t="str">
            <v>ZONA VERDE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1</v>
          </cell>
          <cell r="P619">
            <v>0</v>
          </cell>
        </row>
        <row r="620">
          <cell r="A620" t="str">
            <v>TC053</v>
          </cell>
          <cell r="B620">
            <v>20.442204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20.442204</v>
          </cell>
          <cell r="I620" t="str">
            <v>ZONA VERDE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1</v>
          </cell>
          <cell r="P620">
            <v>0</v>
          </cell>
        </row>
        <row r="621">
          <cell r="A621" t="str">
            <v>TN068</v>
          </cell>
          <cell r="B621">
            <v>25.298853000000001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25.298853000000001</v>
          </cell>
          <cell r="H621">
            <v>0</v>
          </cell>
          <cell r="I621" t="str">
            <v>VIA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1</v>
          </cell>
          <cell r="O621">
            <v>0</v>
          </cell>
          <cell r="P621">
            <v>1</v>
          </cell>
        </row>
        <row r="622">
          <cell r="A622" t="str">
            <v>TN069</v>
          </cell>
          <cell r="B622">
            <v>26.808440999999998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25.954032000000002</v>
          </cell>
          <cell r="H622">
            <v>0.85440899999999687</v>
          </cell>
          <cell r="I622" t="str">
            <v>COMBINADO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.96812910530679508</v>
          </cell>
          <cell r="O622">
            <v>3.1870894693204907E-2</v>
          </cell>
          <cell r="P622">
            <v>0.96812910530679508</v>
          </cell>
        </row>
        <row r="623">
          <cell r="A623" t="str">
            <v>TN070</v>
          </cell>
          <cell r="B623">
            <v>28.348628999999999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28.348628999999999</v>
          </cell>
          <cell r="I623" t="str">
            <v>ZONA VERDE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1</v>
          </cell>
          <cell r="P623">
            <v>0</v>
          </cell>
        </row>
        <row r="624">
          <cell r="A624" t="str">
            <v>TN071</v>
          </cell>
          <cell r="B624">
            <v>22.492856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1.275501</v>
          </cell>
          <cell r="H624">
            <v>21.217355000000001</v>
          </cell>
          <cell r="I624" t="str">
            <v>COMBINADO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5.670693841635762E-2</v>
          </cell>
          <cell r="O624">
            <v>0.94329306158364246</v>
          </cell>
          <cell r="P624">
            <v>5.670693841635762E-2</v>
          </cell>
        </row>
        <row r="625">
          <cell r="A625" t="str">
            <v>TN049</v>
          </cell>
          <cell r="B625">
            <v>15.758709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1.644504</v>
          </cell>
          <cell r="H625">
            <v>14.114205</v>
          </cell>
          <cell r="I625" t="str">
            <v>COMBINADO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.10435524889760957</v>
          </cell>
          <cell r="O625">
            <v>0.8956447511023905</v>
          </cell>
          <cell r="P625">
            <v>0.10435524889760957</v>
          </cell>
        </row>
        <row r="626">
          <cell r="A626" t="str">
            <v>TN039</v>
          </cell>
          <cell r="B626">
            <v>19.990127999999999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19.990127999999999</v>
          </cell>
          <cell r="H626">
            <v>0</v>
          </cell>
          <cell r="I626" t="str">
            <v>VIA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1</v>
          </cell>
          <cell r="O626">
            <v>0</v>
          </cell>
          <cell r="P626">
            <v>1</v>
          </cell>
        </row>
        <row r="627">
          <cell r="A627" t="str">
            <v>TN149</v>
          </cell>
          <cell r="B627">
            <v>12.866127000000001</v>
          </cell>
          <cell r="C627">
            <v>12.866127000000001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 t="str">
            <v>VIA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1</v>
          </cell>
        </row>
        <row r="628">
          <cell r="A628" t="str">
            <v>TN150</v>
          </cell>
          <cell r="B628">
            <v>9.3433480000000007</v>
          </cell>
          <cell r="C628">
            <v>9.3433480000000007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 t="str">
            <v>VIA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1</v>
          </cell>
        </row>
        <row r="629">
          <cell r="A629" t="str">
            <v>TN168</v>
          </cell>
          <cell r="B629">
            <v>24.186399000000002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24.186399000000002</v>
          </cell>
          <cell r="H629">
            <v>0</v>
          </cell>
          <cell r="I629" t="str">
            <v>VIA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1</v>
          </cell>
          <cell r="O629">
            <v>0</v>
          </cell>
          <cell r="P629">
            <v>1</v>
          </cell>
        </row>
        <row r="630">
          <cell r="A630" t="str">
            <v>TN167</v>
          </cell>
          <cell r="B630">
            <v>28.936674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28.936674</v>
          </cell>
          <cell r="H630">
            <v>0</v>
          </cell>
          <cell r="I630" t="str">
            <v>VIA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1</v>
          </cell>
          <cell r="O630">
            <v>0</v>
          </cell>
          <cell r="P630">
            <v>1</v>
          </cell>
        </row>
        <row r="631">
          <cell r="A631" t="str">
            <v>TC076</v>
          </cell>
          <cell r="B631">
            <v>20.515594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20.515594</v>
          </cell>
          <cell r="I631" t="str">
            <v>ZONA VERDE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1</v>
          </cell>
          <cell r="P631">
            <v>0</v>
          </cell>
        </row>
        <row r="632">
          <cell r="A632" t="str">
            <v>TC054</v>
          </cell>
          <cell r="B632">
            <v>18.756506000000002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18.756506000000002</v>
          </cell>
          <cell r="I632" t="str">
            <v>ZONA VERDE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1</v>
          </cell>
          <cell r="P632">
            <v>0</v>
          </cell>
        </row>
        <row r="633">
          <cell r="A633" t="str">
            <v>TN263</v>
          </cell>
          <cell r="B633">
            <v>27.962126000000001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27.962126000000001</v>
          </cell>
          <cell r="I633" t="str">
            <v>ZONA VERDE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1</v>
          </cell>
          <cell r="P633">
            <v>0</v>
          </cell>
        </row>
        <row r="634">
          <cell r="A634" t="str">
            <v>TN177</v>
          </cell>
          <cell r="B634">
            <v>18.096209000000002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8.096209000000002</v>
          </cell>
          <cell r="H634">
            <v>0</v>
          </cell>
          <cell r="I634" t="str">
            <v>VIA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1</v>
          </cell>
          <cell r="O634">
            <v>0</v>
          </cell>
          <cell r="P634">
            <v>1</v>
          </cell>
        </row>
        <row r="635">
          <cell r="A635" t="str">
            <v>TN178</v>
          </cell>
          <cell r="B635">
            <v>8.7703690000000005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7.6909289999999997</v>
          </cell>
          <cell r="H635">
            <v>1.0794400000000008</v>
          </cell>
          <cell r="I635" t="str">
            <v>COMBINADO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.87692194022851255</v>
          </cell>
          <cell r="O635">
            <v>0.12307805977148747</v>
          </cell>
          <cell r="P635">
            <v>0.87692194022851255</v>
          </cell>
        </row>
        <row r="636">
          <cell r="A636" t="str">
            <v>TN214</v>
          </cell>
          <cell r="B636">
            <v>27.500188000000001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27.500188000000001</v>
          </cell>
          <cell r="H636">
            <v>0</v>
          </cell>
          <cell r="I636" t="str">
            <v>VIA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1</v>
          </cell>
          <cell r="O636">
            <v>0</v>
          </cell>
          <cell r="P636">
            <v>1</v>
          </cell>
        </row>
        <row r="637">
          <cell r="A637" t="str">
            <v>TN215</v>
          </cell>
          <cell r="B637">
            <v>12.098337000000001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6.0284690000000003</v>
          </cell>
          <cell r="H637">
            <v>6.0698680000000005</v>
          </cell>
          <cell r="I637" t="str">
            <v>COMBINADO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.49828906237278725</v>
          </cell>
          <cell r="O637">
            <v>0.50171093762721275</v>
          </cell>
          <cell r="P637">
            <v>0.49828906237278725</v>
          </cell>
        </row>
        <row r="638">
          <cell r="A638" t="str">
            <v>TN212</v>
          </cell>
          <cell r="B638">
            <v>24.559189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24.559189</v>
          </cell>
          <cell r="H638">
            <v>0</v>
          </cell>
          <cell r="I638" t="str">
            <v>VIA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1</v>
          </cell>
          <cell r="O638">
            <v>0</v>
          </cell>
          <cell r="P638">
            <v>1</v>
          </cell>
        </row>
        <row r="639">
          <cell r="A639" t="str">
            <v>TN213</v>
          </cell>
          <cell r="B639">
            <v>21.046223000000001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21.046223000000001</v>
          </cell>
          <cell r="H639">
            <v>0</v>
          </cell>
          <cell r="I639" t="str">
            <v>VIA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1</v>
          </cell>
          <cell r="O639">
            <v>0</v>
          </cell>
          <cell r="P639">
            <v>1</v>
          </cell>
        </row>
        <row r="640">
          <cell r="A640" t="str">
            <v>TN209</v>
          </cell>
          <cell r="B640">
            <v>32.410397000000003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32.410397000000003</v>
          </cell>
          <cell r="I640" t="str">
            <v>ZONA VERDE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1</v>
          </cell>
          <cell r="P640">
            <v>0</v>
          </cell>
        </row>
        <row r="641">
          <cell r="A641" t="str">
            <v>TN210</v>
          </cell>
          <cell r="B641">
            <v>18.673397000000001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18.673397000000001</v>
          </cell>
          <cell r="I641" t="str">
            <v>ZONA VERDE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1</v>
          </cell>
          <cell r="P641">
            <v>0</v>
          </cell>
        </row>
        <row r="642">
          <cell r="A642" t="str">
            <v>TN225</v>
          </cell>
          <cell r="B642">
            <v>44.779138000000003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44.779138000000003</v>
          </cell>
          <cell r="H642">
            <v>0</v>
          </cell>
          <cell r="I642" t="str">
            <v>VIA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1</v>
          </cell>
          <cell r="O642">
            <v>0</v>
          </cell>
          <cell r="P642">
            <v>1</v>
          </cell>
        </row>
        <row r="643">
          <cell r="A643" t="str">
            <v>TN224</v>
          </cell>
          <cell r="B643">
            <v>29.10641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29.10641</v>
          </cell>
          <cell r="H643">
            <v>0</v>
          </cell>
          <cell r="I643" t="str">
            <v>VIA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1</v>
          </cell>
          <cell r="O643">
            <v>0</v>
          </cell>
          <cell r="P643">
            <v>1</v>
          </cell>
        </row>
        <row r="644">
          <cell r="A644" t="str">
            <v>TN227</v>
          </cell>
          <cell r="B644">
            <v>57.397742000000001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52.112687000000001</v>
          </cell>
          <cell r="H644">
            <v>5.2850549999999998</v>
          </cell>
          <cell r="I644" t="str">
            <v>COMBINADO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.90792224892749263</v>
          </cell>
          <cell r="O644">
            <v>9.2077751072507347E-2</v>
          </cell>
          <cell r="P644">
            <v>0.90792224892749263</v>
          </cell>
        </row>
        <row r="645">
          <cell r="A645" t="str">
            <v>TN226</v>
          </cell>
          <cell r="B645">
            <v>40.896644999999999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11.697146999999999</v>
          </cell>
          <cell r="H645">
            <v>29.199497999999998</v>
          </cell>
          <cell r="I645" t="str">
            <v>COMBINADO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.28601727598926513</v>
          </cell>
          <cell r="O645">
            <v>0.71398272401073481</v>
          </cell>
          <cell r="P645">
            <v>0.28601727598926513</v>
          </cell>
        </row>
        <row r="646">
          <cell r="A646" t="str">
            <v>TN229</v>
          </cell>
          <cell r="B646">
            <v>34.515296999999997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3.735520999999999</v>
          </cell>
          <cell r="H646">
            <v>0.77977599999999825</v>
          </cell>
          <cell r="I646" t="str">
            <v>COMBINADO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.97740781428014367</v>
          </cell>
          <cell r="O646">
            <v>2.2592185719856279E-2</v>
          </cell>
          <cell r="P646">
            <v>0.97740781428014367</v>
          </cell>
        </row>
        <row r="647">
          <cell r="A647" t="str">
            <v>TN228</v>
          </cell>
          <cell r="B647">
            <v>29.123887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29.123887</v>
          </cell>
          <cell r="H647">
            <v>0</v>
          </cell>
          <cell r="I647" t="str">
            <v>VIA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1</v>
          </cell>
          <cell r="O647">
            <v>0</v>
          </cell>
          <cell r="P647">
            <v>1</v>
          </cell>
        </row>
        <row r="648">
          <cell r="A648" t="str">
            <v>TN234</v>
          </cell>
          <cell r="B648">
            <v>24.397911000000001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24.397911000000001</v>
          </cell>
          <cell r="H648">
            <v>0</v>
          </cell>
          <cell r="I648" t="str">
            <v>VIA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1</v>
          </cell>
          <cell r="O648">
            <v>0</v>
          </cell>
          <cell r="P648">
            <v>1</v>
          </cell>
        </row>
        <row r="649">
          <cell r="A649" t="str">
            <v>TN235</v>
          </cell>
          <cell r="B649">
            <v>23.877375000000001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23.877375000000001</v>
          </cell>
          <cell r="H649">
            <v>0</v>
          </cell>
          <cell r="I649" t="str">
            <v>VIA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1</v>
          </cell>
          <cell r="O649">
            <v>0</v>
          </cell>
          <cell r="P649">
            <v>1</v>
          </cell>
        </row>
        <row r="650">
          <cell r="A650" t="str">
            <v>TN236</v>
          </cell>
          <cell r="B650">
            <v>24.724359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24.724359</v>
          </cell>
          <cell r="H650">
            <v>0</v>
          </cell>
          <cell r="I650" t="str">
            <v>VIA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1</v>
          </cell>
          <cell r="O650">
            <v>0</v>
          </cell>
          <cell r="P650">
            <v>1</v>
          </cell>
        </row>
        <row r="651">
          <cell r="A651" t="str">
            <v>TN237</v>
          </cell>
          <cell r="B651">
            <v>19.203856999999999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18.364771000000001</v>
          </cell>
          <cell r="H651">
            <v>0.83908599999999822</v>
          </cell>
          <cell r="I651" t="str">
            <v>COMBINADO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.95630638157740921</v>
          </cell>
          <cell r="O651">
            <v>4.3693618422590744E-2</v>
          </cell>
          <cell r="P651">
            <v>0.95630638157740921</v>
          </cell>
        </row>
        <row r="652">
          <cell r="A652" t="str">
            <v>TN125</v>
          </cell>
          <cell r="B652">
            <v>15.772453000000001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15.772453000000001</v>
          </cell>
          <cell r="H652">
            <v>0</v>
          </cell>
          <cell r="I652" t="str">
            <v>VIA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1</v>
          </cell>
          <cell r="O652">
            <v>0</v>
          </cell>
          <cell r="P652">
            <v>1</v>
          </cell>
        </row>
        <row r="653">
          <cell r="A653" t="str">
            <v>TN126</v>
          </cell>
          <cell r="B653">
            <v>19.78392900000000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19.783929000000001</v>
          </cell>
          <cell r="H653">
            <v>0</v>
          </cell>
          <cell r="I653" t="str">
            <v>VIA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1</v>
          </cell>
          <cell r="O653">
            <v>0</v>
          </cell>
          <cell r="P653">
            <v>1</v>
          </cell>
        </row>
        <row r="654">
          <cell r="A654" t="str">
            <v>TN127</v>
          </cell>
          <cell r="B654">
            <v>13.817045999999999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3.817045999999999</v>
          </cell>
          <cell r="H654">
            <v>0</v>
          </cell>
          <cell r="I654" t="str">
            <v>VIA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1</v>
          </cell>
          <cell r="O654">
            <v>0</v>
          </cell>
          <cell r="P654">
            <v>1</v>
          </cell>
        </row>
        <row r="655">
          <cell r="A655" t="str">
            <v>TN128</v>
          </cell>
          <cell r="B655">
            <v>22.163824000000002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22.163824000000002</v>
          </cell>
          <cell r="H655">
            <v>0</v>
          </cell>
          <cell r="I655" t="str">
            <v>VIA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</v>
          </cell>
          <cell r="O655">
            <v>0</v>
          </cell>
          <cell r="P655">
            <v>1</v>
          </cell>
        </row>
        <row r="656">
          <cell r="A656" t="str">
            <v>TN129</v>
          </cell>
          <cell r="B656">
            <v>22.345409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22.345409</v>
          </cell>
          <cell r="H656">
            <v>0</v>
          </cell>
          <cell r="I656" t="str">
            <v>VIA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1</v>
          </cell>
          <cell r="O656">
            <v>0</v>
          </cell>
          <cell r="P656">
            <v>1</v>
          </cell>
        </row>
        <row r="657">
          <cell r="A657" t="str">
            <v>TN130</v>
          </cell>
          <cell r="B657">
            <v>18.880604999999999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8.880604999999999</v>
          </cell>
          <cell r="H657">
            <v>0</v>
          </cell>
          <cell r="I657" t="str">
            <v>VIA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1</v>
          </cell>
          <cell r="O657">
            <v>0</v>
          </cell>
          <cell r="P657">
            <v>1</v>
          </cell>
        </row>
        <row r="658">
          <cell r="A658" t="str">
            <v>TN274</v>
          </cell>
          <cell r="B658">
            <v>42.433019999999999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42.433019999999999</v>
          </cell>
          <cell r="H658">
            <v>0</v>
          </cell>
          <cell r="I658" t="str">
            <v>VIA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1</v>
          </cell>
          <cell r="O658">
            <v>0</v>
          </cell>
          <cell r="P658">
            <v>1</v>
          </cell>
        </row>
        <row r="659">
          <cell r="A659" t="str">
            <v>TN061</v>
          </cell>
          <cell r="B659">
            <v>27.356598000000002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27.356598000000002</v>
          </cell>
          <cell r="H659">
            <v>0</v>
          </cell>
          <cell r="I659" t="str">
            <v>VIA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1</v>
          </cell>
          <cell r="O659">
            <v>0</v>
          </cell>
          <cell r="P659">
            <v>1</v>
          </cell>
        </row>
        <row r="660">
          <cell r="A660" t="str">
            <v>TN060</v>
          </cell>
          <cell r="B660">
            <v>30.598583000000001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.43694499999999997</v>
          </cell>
          <cell r="H660">
            <v>30.161638</v>
          </cell>
          <cell r="I660" t="str">
            <v>COMBINADO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1.4279909628494887E-2</v>
          </cell>
          <cell r="O660">
            <v>0.9857200903715051</v>
          </cell>
          <cell r="P660">
            <v>1.4279909628494887E-2</v>
          </cell>
        </row>
        <row r="661">
          <cell r="A661" t="str">
            <v>TN272</v>
          </cell>
          <cell r="B661">
            <v>19.731756000000001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14.571875</v>
          </cell>
          <cell r="H661">
            <v>5.1598810000000004</v>
          </cell>
          <cell r="I661" t="str">
            <v>COMBINADO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.73849864147924793</v>
          </cell>
          <cell r="O661">
            <v>0.26150135852075201</v>
          </cell>
          <cell r="P661">
            <v>0.73849864147924793</v>
          </cell>
        </row>
        <row r="662">
          <cell r="A662" t="str">
            <v>TN273</v>
          </cell>
          <cell r="B662">
            <v>23.599488999999998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23.599488999999998</v>
          </cell>
          <cell r="H662">
            <v>0</v>
          </cell>
          <cell r="I662" t="str">
            <v>VIA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1</v>
          </cell>
          <cell r="O662">
            <v>0</v>
          </cell>
          <cell r="P662">
            <v>1</v>
          </cell>
        </row>
        <row r="663">
          <cell r="A663" t="str">
            <v>TN275</v>
          </cell>
          <cell r="B663">
            <v>27.316939000000001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27.316939000000001</v>
          </cell>
          <cell r="H663">
            <v>0</v>
          </cell>
          <cell r="I663" t="str">
            <v>VIA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1</v>
          </cell>
          <cell r="O663">
            <v>0</v>
          </cell>
          <cell r="P663">
            <v>1</v>
          </cell>
        </row>
        <row r="664">
          <cell r="A664" t="str">
            <v>TN276</v>
          </cell>
          <cell r="B664">
            <v>7.9574259999999999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7.9574259999999999</v>
          </cell>
          <cell r="H664">
            <v>0</v>
          </cell>
          <cell r="I664" t="str">
            <v>VIA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1</v>
          </cell>
          <cell r="O664">
            <v>0</v>
          </cell>
          <cell r="P664">
            <v>1</v>
          </cell>
        </row>
        <row r="665">
          <cell r="A665" t="str">
            <v>TN064</v>
          </cell>
          <cell r="B665">
            <v>18.27262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18.27262</v>
          </cell>
          <cell r="H665">
            <v>0</v>
          </cell>
          <cell r="I665" t="str">
            <v>VIA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1</v>
          </cell>
          <cell r="O665">
            <v>0</v>
          </cell>
          <cell r="P665">
            <v>1</v>
          </cell>
        </row>
        <row r="666">
          <cell r="A666" t="str">
            <v>TN065</v>
          </cell>
          <cell r="B666">
            <v>16.289331000000001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16.289331000000001</v>
          </cell>
          <cell r="H666">
            <v>0</v>
          </cell>
          <cell r="I666" t="str">
            <v>VIA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</v>
          </cell>
          <cell r="O666">
            <v>0</v>
          </cell>
          <cell r="P666">
            <v>1</v>
          </cell>
        </row>
        <row r="667">
          <cell r="A667" t="str">
            <v>TN230</v>
          </cell>
          <cell r="B667">
            <v>38.647007000000002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15.000365</v>
          </cell>
          <cell r="H667">
            <v>23.646642</v>
          </cell>
          <cell r="I667" t="str">
            <v>COMBINADO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.38813781879667936</v>
          </cell>
          <cell r="O667">
            <v>0.61186218120332059</v>
          </cell>
          <cell r="P667">
            <v>0.38813781879667936</v>
          </cell>
        </row>
        <row r="668">
          <cell r="A668" t="str">
            <v>TN231</v>
          </cell>
          <cell r="B668">
            <v>39.642096000000002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39.642096000000002</v>
          </cell>
          <cell r="H668">
            <v>0</v>
          </cell>
          <cell r="I668" t="str">
            <v>VIA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1</v>
          </cell>
          <cell r="O668">
            <v>0</v>
          </cell>
          <cell r="P668">
            <v>1</v>
          </cell>
        </row>
        <row r="669">
          <cell r="A669" t="str">
            <v>TN220</v>
          </cell>
          <cell r="B669">
            <v>26.641528000000001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26.641528000000001</v>
          </cell>
          <cell r="I669" t="str">
            <v>ZONA VERDE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1</v>
          </cell>
          <cell r="P669">
            <v>0</v>
          </cell>
        </row>
        <row r="670">
          <cell r="A670" t="str">
            <v>TN221</v>
          </cell>
          <cell r="B670">
            <v>25.416907999999999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25.416907999999999</v>
          </cell>
          <cell r="I670" t="str">
            <v>ZONA VERDE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1</v>
          </cell>
          <cell r="P670">
            <v>0</v>
          </cell>
        </row>
        <row r="671">
          <cell r="A671" t="str">
            <v>TN194</v>
          </cell>
          <cell r="B671">
            <v>42.620154999999997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42.620154999999997</v>
          </cell>
          <cell r="I671" t="str">
            <v>ZONA VERDE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1</v>
          </cell>
          <cell r="P671">
            <v>0</v>
          </cell>
        </row>
        <row r="672">
          <cell r="A672" t="str">
            <v>TN195</v>
          </cell>
          <cell r="B672">
            <v>52.253962000000001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52.253962000000001</v>
          </cell>
          <cell r="I672" t="str">
            <v>ZONA VERDE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1</v>
          </cell>
          <cell r="P672">
            <v>0</v>
          </cell>
        </row>
        <row r="673">
          <cell r="A673" t="str">
            <v>TN198</v>
          </cell>
          <cell r="B673">
            <v>49.389054000000002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49.389054000000002</v>
          </cell>
          <cell r="I673" t="str">
            <v>ZONA VERDE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1</v>
          </cell>
          <cell r="P673">
            <v>0</v>
          </cell>
        </row>
        <row r="674">
          <cell r="A674" t="str">
            <v>TN199</v>
          </cell>
          <cell r="B674">
            <v>61.269539000000002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61.269539000000002</v>
          </cell>
          <cell r="I674" t="str">
            <v>ZONA VERDE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1</v>
          </cell>
          <cell r="P674">
            <v>0</v>
          </cell>
        </row>
        <row r="675">
          <cell r="A675" t="str">
            <v>TN097</v>
          </cell>
          <cell r="B675">
            <v>41.979573000000002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41.979573000000002</v>
          </cell>
          <cell r="I675" t="str">
            <v>ZONA VERDE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1</v>
          </cell>
          <cell r="P675">
            <v>0</v>
          </cell>
        </row>
        <row r="676">
          <cell r="A676" t="str">
            <v>TN098</v>
          </cell>
          <cell r="B676">
            <v>41.15913100000000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41.159131000000002</v>
          </cell>
          <cell r="I676" t="str">
            <v>ZONA VERDE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1</v>
          </cell>
          <cell r="P676">
            <v>0</v>
          </cell>
        </row>
        <row r="677">
          <cell r="A677" t="str">
            <v>T214</v>
          </cell>
          <cell r="B677">
            <v>36.290819999999997</v>
          </cell>
          <cell r="C677">
            <v>0</v>
          </cell>
          <cell r="D677">
            <v>0</v>
          </cell>
          <cell r="E677">
            <v>4.4090210000000001</v>
          </cell>
          <cell r="F677">
            <v>0</v>
          </cell>
          <cell r="G677">
            <v>0</v>
          </cell>
          <cell r="H677">
            <v>31.881798999999997</v>
          </cell>
          <cell r="I677" t="str">
            <v>COMBINADO</v>
          </cell>
          <cell r="J677">
            <v>0</v>
          </cell>
          <cell r="K677">
            <v>0</v>
          </cell>
          <cell r="L677">
            <v>0.12149135786956593</v>
          </cell>
          <cell r="M677">
            <v>0</v>
          </cell>
          <cell r="N677">
            <v>0</v>
          </cell>
          <cell r="O677">
            <v>0.87850864213043411</v>
          </cell>
          <cell r="P677">
            <v>0.12149135786956593</v>
          </cell>
        </row>
        <row r="678">
          <cell r="A678" t="str">
            <v>TN043</v>
          </cell>
          <cell r="B678">
            <v>36.069944999999997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36.069944999999997</v>
          </cell>
          <cell r="H678">
            <v>0</v>
          </cell>
          <cell r="I678" t="str">
            <v>VIA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1</v>
          </cell>
          <cell r="O678">
            <v>0</v>
          </cell>
          <cell r="P678">
            <v>1</v>
          </cell>
        </row>
        <row r="679">
          <cell r="A679" t="str">
            <v>TN044</v>
          </cell>
          <cell r="B679">
            <v>44.636279999999999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44.636279999999999</v>
          </cell>
          <cell r="H679">
            <v>0</v>
          </cell>
          <cell r="I679" t="str">
            <v>VIA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1</v>
          </cell>
          <cell r="O679">
            <v>0</v>
          </cell>
          <cell r="P679">
            <v>1</v>
          </cell>
        </row>
        <row r="680">
          <cell r="A680" t="str">
            <v>TN164</v>
          </cell>
          <cell r="B680">
            <v>75.814744000000005</v>
          </cell>
          <cell r="C680">
            <v>12.26833199999999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63.546412000000004</v>
          </cell>
          <cell r="I680" t="str">
            <v>COMBINADO</v>
          </cell>
          <cell r="J680">
            <v>0.16181986976042548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.83818013023957449</v>
          </cell>
          <cell r="P680">
            <v>0.16181986976042548</v>
          </cell>
        </row>
        <row r="681">
          <cell r="A681" t="str">
            <v>TN148</v>
          </cell>
          <cell r="B681">
            <v>25.308679000000001</v>
          </cell>
          <cell r="C681">
            <v>9.2068379999999994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16.101841</v>
          </cell>
          <cell r="I681" t="str">
            <v>COMBINADO</v>
          </cell>
          <cell r="J681">
            <v>0.36378184732597063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.63621815267402926</v>
          </cell>
          <cell r="P681">
            <v>0.36378184732597063</v>
          </cell>
        </row>
        <row r="682">
          <cell r="A682" t="str">
            <v>TN166</v>
          </cell>
          <cell r="B682">
            <v>14.848205999999999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.33897899999999997</v>
          </cell>
          <cell r="H682">
            <v>14.509226999999999</v>
          </cell>
          <cell r="I682" t="str">
            <v>COMBINADO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2.2829626690254699E-2</v>
          </cell>
          <cell r="O682">
            <v>0.97717037330974532</v>
          </cell>
          <cell r="P682">
            <v>2.2829626690254699E-2</v>
          </cell>
        </row>
        <row r="683">
          <cell r="A683" t="str">
            <v>TN170</v>
          </cell>
          <cell r="B683">
            <v>18.970427000000001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9.2135309999999997</v>
          </cell>
          <cell r="H683">
            <v>9.7568960000000011</v>
          </cell>
          <cell r="I683" t="str">
            <v>COMBINADO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.48567863021744312</v>
          </cell>
          <cell r="O683">
            <v>0.51432136978255683</v>
          </cell>
          <cell r="P683">
            <v>0.48567863021744312</v>
          </cell>
        </row>
        <row r="684">
          <cell r="A684" t="str">
            <v>TN264</v>
          </cell>
          <cell r="B684">
            <v>20.024757000000001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1.703557</v>
          </cell>
          <cell r="H684">
            <v>18.321200000000001</v>
          </cell>
          <cell r="I684" t="str">
            <v>COMBINADO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8.5072542952705985E-2</v>
          </cell>
          <cell r="O684">
            <v>0.91492745704729406</v>
          </cell>
          <cell r="P684">
            <v>8.5072542952705985E-2</v>
          </cell>
        </row>
        <row r="685">
          <cell r="A685" t="str">
            <v>TN055</v>
          </cell>
          <cell r="B685">
            <v>30.746220999999998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2.6471260000000001</v>
          </cell>
          <cell r="H685">
            <v>28.099094999999998</v>
          </cell>
          <cell r="I685" t="str">
            <v>COMBINADO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8.6095979079835544E-2</v>
          </cell>
          <cell r="O685">
            <v>0.91390402092016443</v>
          </cell>
          <cell r="P685">
            <v>8.6095979079835544E-2</v>
          </cell>
        </row>
        <row r="686">
          <cell r="A686" t="str">
            <v>TN136</v>
          </cell>
          <cell r="B686">
            <v>37.153381000000003</v>
          </cell>
          <cell r="C686">
            <v>0</v>
          </cell>
          <cell r="D686">
            <v>34.108358000000003</v>
          </cell>
          <cell r="E686">
            <v>0</v>
          </cell>
          <cell r="F686">
            <v>0</v>
          </cell>
          <cell r="G686">
            <v>0</v>
          </cell>
          <cell r="H686">
            <v>3.0450230000000005</v>
          </cell>
          <cell r="I686" t="str">
            <v>COMBINADO</v>
          </cell>
          <cell r="J686">
            <v>0</v>
          </cell>
          <cell r="K686">
            <v>0.91804183312415089</v>
          </cell>
          <cell r="L686">
            <v>0</v>
          </cell>
          <cell r="M686">
            <v>0</v>
          </cell>
          <cell r="N686">
            <v>0</v>
          </cell>
          <cell r="O686">
            <v>8.1958166875849073E-2</v>
          </cell>
          <cell r="P686">
            <v>0.91804183312415089</v>
          </cell>
        </row>
        <row r="687">
          <cell r="A687" t="str">
            <v>TN140</v>
          </cell>
          <cell r="B687">
            <v>5.8689689999999999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2.9910350000000001</v>
          </cell>
          <cell r="H687">
            <v>2.8779339999999998</v>
          </cell>
          <cell r="I687" t="str">
            <v>COMBINADO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.50963550838315896</v>
          </cell>
          <cell r="O687">
            <v>0.49036449161684104</v>
          </cell>
          <cell r="P687">
            <v>0.50963550838315896</v>
          </cell>
        </row>
        <row r="688">
          <cell r="A688" t="str">
            <v>TN141</v>
          </cell>
          <cell r="B688">
            <v>16.759616999999999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16.759616999999999</v>
          </cell>
          <cell r="I688" t="str">
            <v>ZONA VERDE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0</v>
          </cell>
        </row>
        <row r="689">
          <cell r="A689" t="str">
            <v>TN145</v>
          </cell>
          <cell r="B689">
            <v>51.946455999999998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51.946455999999998</v>
          </cell>
          <cell r="H689">
            <v>0</v>
          </cell>
          <cell r="I689" t="str">
            <v>VIA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1</v>
          </cell>
          <cell r="O689">
            <v>0</v>
          </cell>
          <cell r="P689">
            <v>1</v>
          </cell>
        </row>
        <row r="690">
          <cell r="A690" t="str">
            <v>TN144</v>
          </cell>
          <cell r="B690">
            <v>52.692825999999997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50.743566000000001</v>
          </cell>
          <cell r="H690">
            <v>1.9492599999999953</v>
          </cell>
          <cell r="I690" t="str">
            <v>COMBINADO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.96300710840599069</v>
          </cell>
          <cell r="O690">
            <v>3.6992891594009314E-2</v>
          </cell>
          <cell r="P690">
            <v>0.96300710840599069</v>
          </cell>
        </row>
        <row r="691">
          <cell r="A691" t="str">
            <v>TN147</v>
          </cell>
          <cell r="B691">
            <v>65.573335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65.573335</v>
          </cell>
          <cell r="I691" t="str">
            <v>ZONA VERDE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0</v>
          </cell>
        </row>
        <row r="692">
          <cell r="A692" t="str">
            <v>TN142</v>
          </cell>
          <cell r="B692">
            <v>61.357745999999999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55.216178999999997</v>
          </cell>
          <cell r="H692">
            <v>6.141567000000002</v>
          </cell>
          <cell r="I692" t="str">
            <v>COMBINADO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.89990559627141453</v>
          </cell>
          <cell r="O692">
            <v>0.1000944037285855</v>
          </cell>
          <cell r="P692">
            <v>0.89990559627141453</v>
          </cell>
        </row>
        <row r="693">
          <cell r="A693" t="str">
            <v>TN146</v>
          </cell>
          <cell r="B693">
            <v>31.946735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31.946735</v>
          </cell>
          <cell r="H693">
            <v>0</v>
          </cell>
          <cell r="I693" t="str">
            <v>VIA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</v>
          </cell>
          <cell r="O693">
            <v>0</v>
          </cell>
          <cell r="P693">
            <v>1</v>
          </cell>
        </row>
        <row r="694">
          <cell r="A694" t="str">
            <v>TN200</v>
          </cell>
          <cell r="B694">
            <v>7.0471839999999997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.0471839999999997</v>
          </cell>
          <cell r="I694" t="str">
            <v>ZONA VERDE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1</v>
          </cell>
          <cell r="P694">
            <v>0</v>
          </cell>
        </row>
        <row r="695">
          <cell r="A695" t="str">
            <v>TN201</v>
          </cell>
          <cell r="B695">
            <v>88.168381999999994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88.168381999999994</v>
          </cell>
          <cell r="I695" t="str">
            <v>ZONA VERDE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1</v>
          </cell>
          <cell r="P695">
            <v>0</v>
          </cell>
        </row>
        <row r="696">
          <cell r="A696" t="str">
            <v>TN260</v>
          </cell>
          <cell r="B696">
            <v>8.8634620000000002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8.8634620000000002</v>
          </cell>
          <cell r="I696" t="str">
            <v>ZONA VERDE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1</v>
          </cell>
          <cell r="P696">
            <v>0</v>
          </cell>
        </row>
        <row r="697">
          <cell r="A697" t="str">
            <v>TN261</v>
          </cell>
          <cell r="B697">
            <v>19.863599000000001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19.863599000000001</v>
          </cell>
          <cell r="I697" t="str">
            <v>ZONA VERDE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1</v>
          </cell>
          <cell r="P697">
            <v>0</v>
          </cell>
        </row>
        <row r="698">
          <cell r="A698" t="str">
            <v>TN262</v>
          </cell>
          <cell r="B698">
            <v>9.8174899999999994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9.8174899999999994</v>
          </cell>
          <cell r="I698" t="str">
            <v>ZONA VERDE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1</v>
          </cell>
          <cell r="P698">
            <v>0</v>
          </cell>
        </row>
        <row r="699">
          <cell r="A699" t="str">
            <v>T115</v>
          </cell>
          <cell r="B699">
            <v>42.038127000000003</v>
          </cell>
          <cell r="C699">
            <v>0</v>
          </cell>
          <cell r="D699">
            <v>0</v>
          </cell>
          <cell r="E699">
            <v>20.775485</v>
          </cell>
          <cell r="F699">
            <v>0</v>
          </cell>
          <cell r="G699">
            <v>0</v>
          </cell>
          <cell r="H699">
            <v>21.262642000000003</v>
          </cell>
          <cell r="I699" t="str">
            <v>COMBINADO</v>
          </cell>
          <cell r="J699">
            <v>0</v>
          </cell>
          <cell r="K699">
            <v>0</v>
          </cell>
          <cell r="L699">
            <v>0.49420577182232689</v>
          </cell>
          <cell r="M699">
            <v>0</v>
          </cell>
          <cell r="N699">
            <v>0</v>
          </cell>
          <cell r="O699">
            <v>0.50579422817767317</v>
          </cell>
          <cell r="P699">
            <v>0.49420577182232689</v>
          </cell>
        </row>
        <row r="700">
          <cell r="A700" t="str">
            <v>TN072</v>
          </cell>
          <cell r="B700">
            <v>13.524881000000001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13.524881000000001</v>
          </cell>
          <cell r="H700">
            <v>0</v>
          </cell>
          <cell r="I700" t="str">
            <v>VIA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1</v>
          </cell>
          <cell r="O700">
            <v>0</v>
          </cell>
          <cell r="P700">
            <v>1</v>
          </cell>
        </row>
        <row r="701">
          <cell r="A701" t="str">
            <v>TN073</v>
          </cell>
          <cell r="B701">
            <v>27.453738999999999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1.303444</v>
          </cell>
          <cell r="H701">
            <v>26.150295</v>
          </cell>
          <cell r="I701" t="str">
            <v>COMBINADO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4.7477831708096302E-2</v>
          </cell>
          <cell r="O701">
            <v>0.95252216829190373</v>
          </cell>
          <cell r="P701">
            <v>4.7477831708096302E-2</v>
          </cell>
        </row>
        <row r="702">
          <cell r="A702" t="str">
            <v>TN089</v>
          </cell>
          <cell r="B702">
            <v>34.258881000000002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34.258881000000002</v>
          </cell>
          <cell r="I702" t="str">
            <v>ZONA VERDE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1</v>
          </cell>
          <cell r="P702">
            <v>0</v>
          </cell>
        </row>
        <row r="703">
          <cell r="A703" t="str">
            <v>TN090</v>
          </cell>
          <cell r="B703">
            <v>37.407949000000002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37.407949000000002</v>
          </cell>
          <cell r="I703" t="str">
            <v>ZONA VERDE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1</v>
          </cell>
          <cell r="P703">
            <v>0</v>
          </cell>
        </row>
        <row r="704">
          <cell r="A704" t="str">
            <v>TN031</v>
          </cell>
          <cell r="B704">
            <v>23.016946999999998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21.481497000000001</v>
          </cell>
          <cell r="H704">
            <v>1.5354499999999973</v>
          </cell>
          <cell r="I704" t="str">
            <v>COMBINADO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.93329045767885732</v>
          </cell>
          <cell r="O704">
            <v>6.6709542321142651E-2</v>
          </cell>
          <cell r="P704">
            <v>0.93329045767885732</v>
          </cell>
        </row>
        <row r="705">
          <cell r="A705" t="str">
            <v>TN032</v>
          </cell>
          <cell r="B705">
            <v>21.679659999999998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21.679659999999998</v>
          </cell>
          <cell r="H705">
            <v>0</v>
          </cell>
          <cell r="I705" t="str">
            <v>VIA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1</v>
          </cell>
          <cell r="O705">
            <v>0</v>
          </cell>
          <cell r="P705">
            <v>1</v>
          </cell>
        </row>
        <row r="706">
          <cell r="A706" t="str">
            <v>TN033</v>
          </cell>
          <cell r="B706">
            <v>16.584043000000001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16.584043000000001</v>
          </cell>
          <cell r="H706">
            <v>0</v>
          </cell>
          <cell r="I706" t="str">
            <v>VIA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1</v>
          </cell>
          <cell r="O706">
            <v>0</v>
          </cell>
          <cell r="P706">
            <v>1</v>
          </cell>
        </row>
        <row r="707">
          <cell r="A707" t="str">
            <v>TN034</v>
          </cell>
          <cell r="B707">
            <v>12.093545000000001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12.093545000000001</v>
          </cell>
          <cell r="H707">
            <v>0</v>
          </cell>
          <cell r="I707" t="str">
            <v>VIA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1</v>
          </cell>
          <cell r="O707">
            <v>0</v>
          </cell>
          <cell r="P707">
            <v>1</v>
          </cell>
        </row>
        <row r="708">
          <cell r="A708" t="str">
            <v>TN035</v>
          </cell>
          <cell r="B708">
            <v>7.3109979999999997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.24787000000000001</v>
          </cell>
          <cell r="H708">
            <v>7.0631279999999999</v>
          </cell>
          <cell r="I708" t="str">
            <v>COMBINADO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3.3903716017977301E-2</v>
          </cell>
          <cell r="O708">
            <v>0.96609628398202274</v>
          </cell>
          <cell r="P708">
            <v>3.3903716017977301E-2</v>
          </cell>
        </row>
        <row r="709">
          <cell r="A709" t="str">
            <v>TN026</v>
          </cell>
          <cell r="B709">
            <v>23.448772000000002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22.772151000000001</v>
          </cell>
          <cell r="H709">
            <v>0.67662100000000081</v>
          </cell>
          <cell r="I709" t="str">
            <v>COMBINADO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.9711447149556488</v>
          </cell>
          <cell r="O709">
            <v>2.885528504435118E-2</v>
          </cell>
          <cell r="P709">
            <v>0.9711447149556488</v>
          </cell>
        </row>
        <row r="710">
          <cell r="A710" t="str">
            <v>TN027</v>
          </cell>
          <cell r="B710">
            <v>18.535857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8.535857</v>
          </cell>
          <cell r="H710">
            <v>0</v>
          </cell>
          <cell r="I710" t="str">
            <v>VIA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1</v>
          </cell>
          <cell r="O710">
            <v>0</v>
          </cell>
          <cell r="P710">
            <v>1</v>
          </cell>
        </row>
        <row r="711">
          <cell r="A711" t="str">
            <v>TN028</v>
          </cell>
          <cell r="B711">
            <v>21.04884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21.048842</v>
          </cell>
          <cell r="H711">
            <v>0</v>
          </cell>
          <cell r="I711" t="str">
            <v>VIA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</v>
          </cell>
          <cell r="O711">
            <v>0</v>
          </cell>
          <cell r="P711">
            <v>1</v>
          </cell>
        </row>
        <row r="712">
          <cell r="A712" t="str">
            <v>TN029</v>
          </cell>
          <cell r="B712">
            <v>22.289000000000001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22.289000000000001</v>
          </cell>
          <cell r="H712">
            <v>0</v>
          </cell>
          <cell r="I712" t="str">
            <v>VIA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</v>
          </cell>
          <cell r="O712">
            <v>0</v>
          </cell>
          <cell r="P712">
            <v>1</v>
          </cell>
        </row>
        <row r="713">
          <cell r="A713" t="str">
            <v>TN030</v>
          </cell>
          <cell r="B713">
            <v>6.4833230000000004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.39972400000000002</v>
          </cell>
          <cell r="H713">
            <v>6.0835990000000004</v>
          </cell>
          <cell r="I713" t="str">
            <v>COMBINADO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6.1654185669910322E-2</v>
          </cell>
          <cell r="O713">
            <v>0.93834581433008968</v>
          </cell>
          <cell r="P713">
            <v>6.1654185669910322E-2</v>
          </cell>
        </row>
        <row r="714">
          <cell r="A714" t="str">
            <v>TN036</v>
          </cell>
          <cell r="B714">
            <v>17.573219999999999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3.3168600000000001</v>
          </cell>
          <cell r="H714">
            <v>14.256359999999999</v>
          </cell>
          <cell r="I714" t="str">
            <v>COMBINADO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.18874514744594334</v>
          </cell>
          <cell r="O714">
            <v>0.81125485255405672</v>
          </cell>
          <cell r="P714">
            <v>0.18874514744594334</v>
          </cell>
        </row>
        <row r="715">
          <cell r="A715" t="str">
            <v>TN211</v>
          </cell>
          <cell r="B715">
            <v>91.066246000000007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86.121382999999994</v>
          </cell>
          <cell r="H715">
            <v>4.9448630000000122</v>
          </cell>
          <cell r="I715" t="str">
            <v>COMBINADO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.94570037508738403</v>
          </cell>
          <cell r="O715">
            <v>5.4299624912615939E-2</v>
          </cell>
          <cell r="P715">
            <v>0.94570037508738403</v>
          </cell>
        </row>
        <row r="716">
          <cell r="A716" t="str">
            <v>T376</v>
          </cell>
          <cell r="B716">
            <v>1.6772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1.6772</v>
          </cell>
          <cell r="H716">
            <v>0</v>
          </cell>
          <cell r="I716" t="str">
            <v>VIA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</v>
          </cell>
          <cell r="O716">
            <v>0</v>
          </cell>
          <cell r="P716">
            <v>1</v>
          </cell>
        </row>
        <row r="717">
          <cell r="A717" t="str">
            <v>T377</v>
          </cell>
          <cell r="B717">
            <v>61.350873999999997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6.0968920000000004</v>
          </cell>
          <cell r="H717">
            <v>55.253981999999993</v>
          </cell>
          <cell r="I717" t="str">
            <v>COMBINADO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9.9377426962165213E-2</v>
          </cell>
          <cell r="O717">
            <v>0.90062257303783477</v>
          </cell>
          <cell r="P717">
            <v>9.9377426962165213E-2</v>
          </cell>
        </row>
        <row r="718">
          <cell r="A718" t="str">
            <v>TN281</v>
          </cell>
          <cell r="B718">
            <v>35.410063000000001</v>
          </cell>
          <cell r="C718">
            <v>35.410063000000001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 t="str">
            <v>VIA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1</v>
          </cell>
        </row>
        <row r="719">
          <cell r="A719" t="str">
            <v>TN277</v>
          </cell>
          <cell r="B719">
            <v>18.476517999999999</v>
          </cell>
          <cell r="C719">
            <v>0</v>
          </cell>
          <cell r="D719">
            <v>0</v>
          </cell>
          <cell r="E719">
            <v>18.476517999999999</v>
          </cell>
          <cell r="F719">
            <v>0</v>
          </cell>
          <cell r="G719">
            <v>0</v>
          </cell>
          <cell r="H719">
            <v>0</v>
          </cell>
          <cell r="I719" t="str">
            <v>VIA</v>
          </cell>
          <cell r="J719">
            <v>0</v>
          </cell>
          <cell r="K719">
            <v>0</v>
          </cell>
          <cell r="L719">
            <v>1</v>
          </cell>
          <cell r="M719">
            <v>0</v>
          </cell>
          <cell r="N719">
            <v>0</v>
          </cell>
          <cell r="O719">
            <v>0</v>
          </cell>
          <cell r="P719">
            <v>1</v>
          </cell>
        </row>
        <row r="720">
          <cell r="A720" t="str">
            <v>TN278</v>
          </cell>
          <cell r="B720">
            <v>12.040986</v>
          </cell>
          <cell r="C720">
            <v>0</v>
          </cell>
          <cell r="D720">
            <v>0</v>
          </cell>
          <cell r="E720">
            <v>12.040986</v>
          </cell>
          <cell r="F720">
            <v>0</v>
          </cell>
          <cell r="G720">
            <v>0</v>
          </cell>
          <cell r="H720">
            <v>0</v>
          </cell>
          <cell r="I720" t="str">
            <v>VIA</v>
          </cell>
          <cell r="J720">
            <v>0</v>
          </cell>
          <cell r="K720">
            <v>0</v>
          </cell>
          <cell r="L720">
            <v>1</v>
          </cell>
          <cell r="M720">
            <v>0</v>
          </cell>
          <cell r="N720">
            <v>0</v>
          </cell>
          <cell r="O720">
            <v>0</v>
          </cell>
          <cell r="P720">
            <v>1</v>
          </cell>
        </row>
        <row r="721">
          <cell r="A721" t="str">
            <v>TN279</v>
          </cell>
          <cell r="B721">
            <v>6.1499699999999997</v>
          </cell>
          <cell r="C721">
            <v>5.4748900000000003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.67507999999999946</v>
          </cell>
          <cell r="I721" t="str">
            <v>COMBINADO</v>
          </cell>
          <cell r="J721">
            <v>0.89023035884727897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.10976964115272099</v>
          </cell>
          <cell r="P721">
            <v>0.89023035884727897</v>
          </cell>
        </row>
        <row r="722">
          <cell r="A722" t="str">
            <v>TN287</v>
          </cell>
          <cell r="B722">
            <v>39.235318999999997</v>
          </cell>
          <cell r="C722">
            <v>39.235318999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 t="str">
            <v>VIA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1</v>
          </cell>
        </row>
        <row r="723">
          <cell r="A723" t="str">
            <v>TN285</v>
          </cell>
          <cell r="B723">
            <v>21.825320000000001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7.3138420000000002</v>
          </cell>
          <cell r="H723">
            <v>14.511478</v>
          </cell>
          <cell r="I723" t="str">
            <v>COMBINADO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.33510812212604441</v>
          </cell>
          <cell r="O723">
            <v>0.66489187787395554</v>
          </cell>
          <cell r="P723">
            <v>0.33510812212604441</v>
          </cell>
        </row>
        <row r="724">
          <cell r="A724" t="str">
            <v>TN286</v>
          </cell>
          <cell r="B724">
            <v>6.4113069999999999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6.4113069999999999</v>
          </cell>
          <cell r="H724">
            <v>0</v>
          </cell>
          <cell r="I724" t="str">
            <v>VIA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1</v>
          </cell>
          <cell r="O724">
            <v>0</v>
          </cell>
          <cell r="P724">
            <v>1</v>
          </cell>
        </row>
        <row r="725">
          <cell r="A725" t="str">
            <v>T162</v>
          </cell>
          <cell r="B725">
            <v>61.276757000000003</v>
          </cell>
          <cell r="C725">
            <v>61.276757000000003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 t="str">
            <v>VIA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1</v>
          </cell>
        </row>
        <row r="726">
          <cell r="A726" t="str">
            <v>T160</v>
          </cell>
          <cell r="B726">
            <v>4.0903790000000004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.90339100000000006</v>
          </cell>
          <cell r="H726">
            <v>3.1869880000000004</v>
          </cell>
          <cell r="I726" t="str">
            <v>COMBINADO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.22085752933896832</v>
          </cell>
          <cell r="O726">
            <v>0.77914247066103171</v>
          </cell>
          <cell r="P726">
            <v>0.22085752933896832</v>
          </cell>
        </row>
        <row r="727">
          <cell r="A727" t="str">
            <v>T335</v>
          </cell>
          <cell r="B727">
            <v>19.079778000000001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19.079778000000001</v>
          </cell>
          <cell r="H727">
            <v>0</v>
          </cell>
          <cell r="I727" t="str">
            <v>VIA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</v>
          </cell>
          <cell r="O727">
            <v>0</v>
          </cell>
          <cell r="P727">
            <v>1</v>
          </cell>
        </row>
        <row r="728">
          <cell r="A728" t="str">
            <v>TN288</v>
          </cell>
          <cell r="B728">
            <v>4.8671720000000001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4.8671720000000001</v>
          </cell>
          <cell r="H728">
            <v>0</v>
          </cell>
          <cell r="I728" t="str">
            <v>VIA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</v>
          </cell>
          <cell r="O728">
            <v>0</v>
          </cell>
          <cell r="P728">
            <v>1</v>
          </cell>
        </row>
        <row r="729">
          <cell r="A729" t="str">
            <v>TN280</v>
          </cell>
          <cell r="B729">
            <v>8.9242679999999996</v>
          </cell>
          <cell r="C729">
            <v>4.5646040000000001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4.3596639999999995</v>
          </cell>
          <cell r="I729" t="str">
            <v>COMBINADO</v>
          </cell>
          <cell r="J729">
            <v>0.51148217422426134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.48851782577573866</v>
          </cell>
          <cell r="P729">
            <v>0.51148217422426134</v>
          </cell>
        </row>
        <row r="730">
          <cell r="A730" t="str">
            <v>TN282</v>
          </cell>
          <cell r="B730">
            <v>39.204604000000003</v>
          </cell>
          <cell r="C730">
            <v>39.204604000000003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 t="str">
            <v>VIA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1</v>
          </cell>
        </row>
        <row r="731">
          <cell r="A731" t="str">
            <v>TN283</v>
          </cell>
          <cell r="B731">
            <v>31.906497999999999</v>
          </cell>
          <cell r="C731">
            <v>31.906497999999999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 t="str">
            <v>VIA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1</v>
          </cell>
        </row>
        <row r="732">
          <cell r="A732" t="str">
            <v>TN284</v>
          </cell>
          <cell r="B732">
            <v>6.7957929999999998</v>
          </cell>
          <cell r="C732">
            <v>6.7957929999999998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 t="str">
            <v>VIA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1</v>
          </cell>
        </row>
        <row r="733">
          <cell r="A733" t="str">
            <v>T378</v>
          </cell>
          <cell r="B733">
            <v>147.47057799999999</v>
          </cell>
          <cell r="C733">
            <v>0</v>
          </cell>
          <cell r="D733">
            <v>6.0800890000000001</v>
          </cell>
          <cell r="E733">
            <v>0</v>
          </cell>
          <cell r="F733">
            <v>0</v>
          </cell>
          <cell r="G733">
            <v>0</v>
          </cell>
          <cell r="H733">
            <v>141.390489</v>
          </cell>
          <cell r="I733" t="str">
            <v>COMBINADO</v>
          </cell>
          <cell r="J733">
            <v>0</v>
          </cell>
          <cell r="K733">
            <v>4.122916640361985E-2</v>
          </cell>
          <cell r="L733">
            <v>0</v>
          </cell>
          <cell r="M733">
            <v>0</v>
          </cell>
          <cell r="N733">
            <v>0</v>
          </cell>
          <cell r="O733">
            <v>0.95877083359638027</v>
          </cell>
          <cell r="P733">
            <v>4.122916640361985E-2</v>
          </cell>
        </row>
        <row r="734">
          <cell r="A734" t="str">
            <v>T379</v>
          </cell>
          <cell r="B734">
            <v>101.665454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4.4678579999999997</v>
          </cell>
          <cell r="H734">
            <v>97.197596000000004</v>
          </cell>
          <cell r="I734" t="str">
            <v>COMBINADO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4.3946668452392881E-2</v>
          </cell>
          <cell r="O734">
            <v>0.95605333154760719</v>
          </cell>
          <cell r="P734">
            <v>4.3946668452392881E-2</v>
          </cell>
        </row>
        <row r="735">
          <cell r="A735" t="str">
            <v>TN291</v>
          </cell>
          <cell r="B735">
            <v>38.634234999999997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2.987749</v>
          </cell>
          <cell r="H735">
            <v>35.646485999999996</v>
          </cell>
          <cell r="I735" t="str">
            <v>COMBINADO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7.7334234779076125E-2</v>
          </cell>
          <cell r="O735">
            <v>0.92266576522092381</v>
          </cell>
          <cell r="P735">
            <v>7.7334234779076125E-2</v>
          </cell>
        </row>
        <row r="736">
          <cell r="A736" t="str">
            <v>TN292</v>
          </cell>
          <cell r="B736">
            <v>9.1731130000000007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9.1731130000000007</v>
          </cell>
          <cell r="I736" t="str">
            <v>ZONA VERDE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</v>
          </cell>
          <cell r="P736">
            <v>0</v>
          </cell>
        </row>
        <row r="737">
          <cell r="A737" t="str">
            <v>T267</v>
          </cell>
          <cell r="B737">
            <v>17.473008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17.473008</v>
          </cell>
          <cell r="I737" t="str">
            <v>ZONA VERDE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</v>
          </cell>
          <cell r="P737">
            <v>0</v>
          </cell>
        </row>
        <row r="738">
          <cell r="A738" t="str">
            <v>TN289</v>
          </cell>
          <cell r="B738">
            <v>13.976050000000001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13.976050000000001</v>
          </cell>
          <cell r="H738">
            <v>0</v>
          </cell>
          <cell r="I738" t="str">
            <v>VIA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1</v>
          </cell>
          <cell r="O738">
            <v>0</v>
          </cell>
          <cell r="P738">
            <v>1</v>
          </cell>
        </row>
        <row r="739">
          <cell r="A739" t="str">
            <v>TN293</v>
          </cell>
          <cell r="B739">
            <v>9.9462890000000002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9.9462890000000002</v>
          </cell>
          <cell r="H739">
            <v>0</v>
          </cell>
          <cell r="I739" t="str">
            <v>VIA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</v>
          </cell>
          <cell r="O739">
            <v>0</v>
          </cell>
          <cell r="P739">
            <v>1</v>
          </cell>
        </row>
        <row r="740">
          <cell r="A740" t="str">
            <v>TN294</v>
          </cell>
          <cell r="B740">
            <v>13.749748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13.749748</v>
          </cell>
          <cell r="H740">
            <v>0</v>
          </cell>
          <cell r="I740" t="str">
            <v>VIA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1</v>
          </cell>
          <cell r="O740">
            <v>0</v>
          </cell>
          <cell r="P740">
            <v>1</v>
          </cell>
        </row>
        <row r="741">
          <cell r="A741" t="str">
            <v>TN047</v>
          </cell>
          <cell r="B741">
            <v>6.2167789999999998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2.6528330000000002</v>
          </cell>
          <cell r="H741">
            <v>3.5639459999999996</v>
          </cell>
          <cell r="I741" t="str">
            <v>COMBINADO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.42672145816989798</v>
          </cell>
          <cell r="O741">
            <v>0.57327854183010196</v>
          </cell>
          <cell r="P741">
            <v>0.42672145816989798</v>
          </cell>
        </row>
        <row r="742">
          <cell r="A742" t="str">
            <v>TN048</v>
          </cell>
          <cell r="B742">
            <v>20.912690999999999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2.3752390000000001</v>
          </cell>
          <cell r="H742">
            <v>18.537451999999998</v>
          </cell>
          <cell r="I742" t="str">
            <v>COMBINADO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.11357883115090259</v>
          </cell>
          <cell r="O742">
            <v>0.88642116884909739</v>
          </cell>
          <cell r="P742">
            <v>0.11357883115090259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HUI-PIT-ACU-PRES"/>
      <sheetName val="BOCATOMA"/>
      <sheetName val="ADUCCION 1"/>
      <sheetName val="CAM 1"/>
      <sheetName val="DES"/>
      <sheetName val="OPT.ADXN.AC.16&quot;"/>
      <sheetName val="CAM 2"/>
      <sheetName val="ADUXN 2"/>
      <sheetName val="CERR"/>
      <sheetName val="DES 2"/>
      <sheetName val="ADUCCION 2"/>
      <sheetName val="TUB INT NO"/>
      <sheetName val="ANX.VENT.24&quot;"/>
      <sheetName val="ANX.PURG. 24&quot;"/>
      <sheetName val="ANX.VENT.16&quot;"/>
      <sheetName val="ANX.PURG. 16&quot;"/>
      <sheetName val="VIADUCTO"/>
      <sheetName val="TUBERIA INTER"/>
      <sheetName val="PASO ESP"/>
      <sheetName val="VALV.SEC."/>
      <sheetName val="LISTA APU"/>
      <sheetName val="1.1"/>
      <sheetName val="1.2"/>
      <sheetName val="2.1"/>
      <sheetName val="2.2"/>
      <sheetName val="2.3"/>
      <sheetName val="3.1"/>
      <sheetName val="3.2"/>
      <sheetName val="3.3"/>
      <sheetName val="4.1"/>
      <sheetName val="4.2"/>
      <sheetName val="4.3"/>
      <sheetName val="5.1"/>
      <sheetName val="5.2"/>
      <sheetName val="5.3"/>
      <sheetName val="5.4"/>
      <sheetName val="5.5"/>
      <sheetName val="6.1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7.11"/>
      <sheetName val="7.12"/>
      <sheetName val="7.13"/>
      <sheetName val="7.14"/>
      <sheetName val="7.15"/>
      <sheetName val="7.16"/>
      <sheetName val="7.17"/>
      <sheetName val="7.42"/>
      <sheetName val="8.1"/>
      <sheetName val="8.2"/>
      <sheetName val="8.3"/>
      <sheetName val="8.4"/>
      <sheetName val="9.1"/>
      <sheetName val="APU"/>
      <sheetName val="9.2"/>
      <sheetName val="9.3"/>
      <sheetName val="9.4"/>
      <sheetName val="9.5"/>
      <sheetName val="9.6"/>
      <sheetName val="9.7"/>
      <sheetName val="9.16"/>
      <sheetName val="9.41"/>
      <sheetName val="9.42"/>
      <sheetName val="10.1"/>
      <sheetName val="10.2"/>
      <sheetName val="10.2s"/>
      <sheetName val="10.3"/>
      <sheetName val="10.3s"/>
      <sheetName val="10.4"/>
      <sheetName val="10.4s"/>
      <sheetName val="10.5"/>
      <sheetName val="10.5s"/>
      <sheetName val="10.6"/>
      <sheetName val="10.6s"/>
      <sheetName val="10.7"/>
      <sheetName val="10.7s"/>
      <sheetName val="10.8"/>
      <sheetName val="10.8s"/>
      <sheetName val="11.1"/>
      <sheetName val="11.2"/>
      <sheetName val="11.3"/>
      <sheetName val="11.4"/>
      <sheetName val="11.5"/>
      <sheetName val="11.6"/>
      <sheetName val="11.7"/>
      <sheetName val="11.8"/>
      <sheetName val="11.9"/>
      <sheetName val="11.10"/>
      <sheetName val="11.11"/>
      <sheetName val="11.12"/>
      <sheetName val="11.13"/>
      <sheetName val="11.14"/>
      <sheetName val="11.15"/>
      <sheetName val="11.16"/>
      <sheetName val="11.17"/>
      <sheetName val="11.18"/>
      <sheetName val="11.19"/>
      <sheetName val="11.20"/>
      <sheetName val="11.21"/>
      <sheetName val="11.22"/>
      <sheetName val="11.23"/>
      <sheetName val="11.24"/>
      <sheetName val="11.25"/>
      <sheetName val="11.26"/>
      <sheetName val="11.27"/>
      <sheetName val="11.28"/>
      <sheetName val="11.29"/>
      <sheetName val="11.30"/>
      <sheetName val="11.31"/>
      <sheetName val="11.32"/>
      <sheetName val="11.41"/>
      <sheetName val="11.42"/>
      <sheetName val="11.43"/>
      <sheetName val="11.44"/>
      <sheetName val="11.45"/>
      <sheetName val="11.46"/>
      <sheetName val="11.47"/>
      <sheetName val="11.48"/>
      <sheetName val="11.49"/>
      <sheetName val="11.51"/>
      <sheetName val="11.52"/>
      <sheetName val="11.53"/>
      <sheetName val="11.54"/>
      <sheetName val="11.55"/>
      <sheetName val="11.56"/>
      <sheetName val="11.57"/>
      <sheetName val="11.58"/>
      <sheetName val="11.59"/>
      <sheetName val="11.61"/>
      <sheetName val="12.1"/>
      <sheetName val="16.1"/>
      <sheetName val="22.1"/>
      <sheetName val="22.2"/>
      <sheetName val="22.3"/>
      <sheetName val="22.4"/>
      <sheetName val="22.5"/>
      <sheetName val="22.6"/>
      <sheetName val="22.7"/>
      <sheetName val="22.8"/>
      <sheetName val="22.9"/>
      <sheetName val="23.1"/>
      <sheetName val="23.2"/>
      <sheetName val="Insumos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APU</v>
          </cell>
          <cell r="B1" t="str">
            <v>DESCRIPCIÓN</v>
          </cell>
          <cell r="C1" t="str">
            <v>UNIDAD</v>
          </cell>
          <cell r="D1" t="str">
            <v>VALOR</v>
          </cell>
        </row>
        <row r="2">
          <cell r="A2" t="str">
            <v>1.1</v>
          </cell>
          <cell r="B2" t="str">
            <v>Localización y replanteo redes</v>
          </cell>
          <cell r="C2" t="str">
            <v>m</v>
          </cell>
          <cell r="D2">
            <v>944</v>
          </cell>
        </row>
        <row r="3">
          <cell r="A3" t="str">
            <v>1.2</v>
          </cell>
          <cell r="B3" t="str">
            <v>Localización y replanteo Estructuras</v>
          </cell>
          <cell r="C3" t="str">
            <v>m2</v>
          </cell>
          <cell r="D3">
            <v>2324</v>
          </cell>
        </row>
        <row r="4">
          <cell r="A4" t="str">
            <v>2.1</v>
          </cell>
          <cell r="B4" t="str">
            <v>Excavación a todo costo en material común manual.</v>
          </cell>
          <cell r="C4" t="str">
            <v>m3</v>
          </cell>
          <cell r="D4">
            <v>20118</v>
          </cell>
        </row>
        <row r="5">
          <cell r="A5" t="str">
            <v>2.2</v>
          </cell>
          <cell r="B5" t="str">
            <v>Excavación a todo costo en conglomerado manual.</v>
          </cell>
          <cell r="C5" t="str">
            <v>m3</v>
          </cell>
          <cell r="D5">
            <v>30875</v>
          </cell>
        </row>
        <row r="6">
          <cell r="A6" t="str">
            <v>2.3</v>
          </cell>
          <cell r="B6" t="str">
            <v>Excavación a todo costo en roca (compresor y explosivos).</v>
          </cell>
          <cell r="C6" t="str">
            <v>m3</v>
          </cell>
          <cell r="D6">
            <v>80770</v>
          </cell>
        </row>
        <row r="7">
          <cell r="A7" t="str">
            <v>3.1</v>
          </cell>
          <cell r="B7" t="str">
            <v xml:space="preserve">Concreto para solado de 2000 psi a todo costo. </v>
          </cell>
          <cell r="C7" t="str">
            <v>m3</v>
          </cell>
          <cell r="D7">
            <v>335592</v>
          </cell>
        </row>
        <row r="8">
          <cell r="A8" t="str">
            <v>3.2</v>
          </cell>
          <cell r="B8" t="str">
            <v xml:space="preserve">Concreto Ciclópeo  50% piedra - 50% Concreto de 3000 psi a todo costo. </v>
          </cell>
          <cell r="C8" t="str">
            <v>m3</v>
          </cell>
          <cell r="D8">
            <v>384249</v>
          </cell>
        </row>
        <row r="9">
          <cell r="A9" t="str">
            <v>3.3</v>
          </cell>
          <cell r="B9" t="str">
            <v>Concreto de 2500 psi a todo costo.</v>
          </cell>
          <cell r="C9" t="str">
            <v>m3</v>
          </cell>
          <cell r="D9">
            <v>458185</v>
          </cell>
        </row>
        <row r="10">
          <cell r="A10" t="str">
            <v>4.1</v>
          </cell>
          <cell r="B10" t="str">
            <v xml:space="preserve">Concreto de 4000 psi impermeabilizado a todo costo y formaleta. </v>
          </cell>
          <cell r="C10" t="str">
            <v>m3</v>
          </cell>
          <cell r="D10">
            <v>583632</v>
          </cell>
        </row>
        <row r="11">
          <cell r="A11" t="str">
            <v>4.2</v>
          </cell>
          <cell r="B11" t="str">
            <v>Cinta PVC Sika V-15  a todo costo. Incluye transporte, corte, colocación y desperdicio.</v>
          </cell>
          <cell r="C11" t="str">
            <v>m</v>
          </cell>
          <cell r="D11">
            <v>29984</v>
          </cell>
        </row>
        <row r="12">
          <cell r="A12" t="str">
            <v>4.3</v>
          </cell>
          <cell r="B12" t="str">
            <v>Demolición de Concreto Reforzado a todo costo.</v>
          </cell>
          <cell r="C12" t="str">
            <v>m3</v>
          </cell>
          <cell r="D12">
            <v>473821</v>
          </cell>
        </row>
        <row r="13">
          <cell r="A13" t="str">
            <v>5.1</v>
          </cell>
          <cell r="B13" t="str">
            <v xml:space="preserve">Sumin. e Instal. de Rejilla de 2.50 m X 0.89 m en ángulo de 2" x 2" x 3/16" con bisagras y 35 barrotes de Ø3/4" lisa separados cada 6 cm </v>
          </cell>
          <cell r="C13" t="str">
            <v>un</v>
          </cell>
          <cell r="D13">
            <v>816000</v>
          </cell>
        </row>
        <row r="14">
          <cell r="A14" t="str">
            <v>5.2</v>
          </cell>
          <cell r="B14" t="str">
            <v xml:space="preserve">Sumin. e Instal. de Rejilla de 2.30 m X 0.80 m en ángulo de 2" x 2" x 3/16" con bisagras y 46 barrotes de Ø3/4" lisa separados cada 3 cm </v>
          </cell>
          <cell r="C14" t="str">
            <v>un</v>
          </cell>
          <cell r="D14">
            <v>877071</v>
          </cell>
        </row>
        <row r="15">
          <cell r="A15" t="str">
            <v>5.3</v>
          </cell>
          <cell r="B15" t="str">
            <v xml:space="preserve">Sumin. e Instal. de Rejilla de 0.90 m X 0.80 m en ángulo de 2" x 2" x 3/16" con bisagras y 17 barrotes de Ø1 1/4" lisa separados cada 2 cm </v>
          </cell>
          <cell r="C15" t="str">
            <v>un</v>
          </cell>
          <cell r="D15">
            <v>492743</v>
          </cell>
        </row>
        <row r="16">
          <cell r="A16" t="str">
            <v>5.4</v>
          </cell>
          <cell r="B16" t="str">
            <v xml:space="preserve">Sumin. e Instal. de Rejilla de 1.50 m X 0.80 m en ángulo de 2" x 2" x 3/16" con bisagras y 30 barrotes de Ø1" lisa separados cada 2 cm </v>
          </cell>
          <cell r="C16" t="str">
            <v>un</v>
          </cell>
          <cell r="D16">
            <v>817350</v>
          </cell>
        </row>
        <row r="17">
          <cell r="A17" t="str">
            <v>5.5</v>
          </cell>
          <cell r="B17" t="str">
            <v>Escalón en Acero de refuerzo de 1/2" a todo costo; incluye: Suministro, corte, amarre, figurado, colocación y desperdicios.</v>
          </cell>
          <cell r="C17" t="str">
            <v>un</v>
          </cell>
          <cell r="D17">
            <v>13808</v>
          </cell>
        </row>
        <row r="18">
          <cell r="A18" t="str">
            <v>6.1</v>
          </cell>
          <cell r="B18" t="str">
            <v xml:space="preserve">Acero de refuerzo de 60000 psi a todo costo; incluye: Suministro, corte, amarre, figurado, colocación y desperdicios. </v>
          </cell>
          <cell r="C18" t="str">
            <v>kg</v>
          </cell>
          <cell r="D18">
            <v>3548</v>
          </cell>
        </row>
        <row r="19">
          <cell r="A19" t="str">
            <v>7.1</v>
          </cell>
          <cell r="B19" t="str">
            <v>Instalación Tubería HD de 24" .</v>
          </cell>
          <cell r="C19" t="str">
            <v>m</v>
          </cell>
          <cell r="D19">
            <v>19169</v>
          </cell>
        </row>
        <row r="20">
          <cell r="A20" t="str">
            <v>7.2</v>
          </cell>
          <cell r="B20" t="str">
            <v>Instalación Tubería HD de 20" .</v>
          </cell>
          <cell r="C20" t="str">
            <v>m</v>
          </cell>
          <cell r="D20">
            <v>18731</v>
          </cell>
        </row>
        <row r="21">
          <cell r="A21" t="str">
            <v>7.3</v>
          </cell>
          <cell r="B21" t="str">
            <v>Instalación Tubería HD de  12"</v>
          </cell>
          <cell r="C21" t="str">
            <v>m</v>
          </cell>
          <cell r="D21">
            <v>14746</v>
          </cell>
        </row>
        <row r="22">
          <cell r="A22" t="str">
            <v>7.4</v>
          </cell>
          <cell r="B22" t="str">
            <v>Instalación Tubería PVC de  12" UM</v>
          </cell>
          <cell r="C22" t="str">
            <v>m</v>
          </cell>
          <cell r="D22">
            <v>8602</v>
          </cell>
        </row>
        <row r="23">
          <cell r="A23" t="str">
            <v>7.5</v>
          </cell>
          <cell r="B23" t="str">
            <v>Instalación de tubería  PVC alcantarillado de 6"-14"</v>
          </cell>
          <cell r="C23" t="str">
            <v>m</v>
          </cell>
          <cell r="D23">
            <v>8871</v>
          </cell>
        </row>
        <row r="24">
          <cell r="A24" t="str">
            <v>7.6</v>
          </cell>
          <cell r="B24" t="str">
            <v>Instalación de tubería  PVC  alcantarillado de 18"</v>
          </cell>
          <cell r="C24" t="str">
            <v>m</v>
          </cell>
          <cell r="D24">
            <v>9626</v>
          </cell>
        </row>
        <row r="25">
          <cell r="A25" t="str">
            <v>7.7</v>
          </cell>
          <cell r="B25" t="str">
            <v>Instalación de tubería  PVC alcantarillado de 24"</v>
          </cell>
          <cell r="C25" t="str">
            <v>m</v>
          </cell>
          <cell r="D25">
            <v>13847</v>
          </cell>
        </row>
        <row r="26">
          <cell r="A26" t="str">
            <v>7.8</v>
          </cell>
          <cell r="B26" t="str">
            <v>Instalación accesorios HD D= 8" a 24"</v>
          </cell>
          <cell r="C26" t="str">
            <v>un</v>
          </cell>
          <cell r="D26">
            <v>31800</v>
          </cell>
        </row>
        <row r="27">
          <cell r="A27" t="str">
            <v>7.9</v>
          </cell>
          <cell r="B27" t="str">
            <v>Instalacion accesorios PVC D=4" a 16"</v>
          </cell>
          <cell r="C27" t="str">
            <v>un</v>
          </cell>
          <cell r="D27">
            <v>5985</v>
          </cell>
        </row>
        <row r="28">
          <cell r="A28" t="str">
            <v>7.10</v>
          </cell>
          <cell r="B28" t="str">
            <v>Instalación accesorios PVC alcantarillado D=16" a 24"</v>
          </cell>
          <cell r="C28" t="str">
            <v>un</v>
          </cell>
          <cell r="D28">
            <v>11197</v>
          </cell>
        </row>
        <row r="29">
          <cell r="A29" t="str">
            <v>7.11</v>
          </cell>
          <cell r="B29" t="str">
            <v>Instalación accesorios HD D= 4" a 6"</v>
          </cell>
          <cell r="C29" t="str">
            <v>un</v>
          </cell>
          <cell r="D29">
            <v>7481</v>
          </cell>
        </row>
        <row r="30">
          <cell r="A30" t="str">
            <v>7.12</v>
          </cell>
          <cell r="B30" t="str">
            <v>Suministro e Instalación de Tapa HF acceso seguridad D = 0.61 m</v>
          </cell>
          <cell r="C30" t="str">
            <v>un</v>
          </cell>
          <cell r="D30">
            <v>766375</v>
          </cell>
        </row>
        <row r="31">
          <cell r="A31" t="str">
            <v>7.13</v>
          </cell>
          <cell r="B31" t="str">
            <v>Suministro e Instalación de Tapa tipo chorote</v>
          </cell>
          <cell r="C31" t="str">
            <v>un</v>
          </cell>
          <cell r="D31">
            <v>156831</v>
          </cell>
        </row>
        <row r="32">
          <cell r="A32" t="str">
            <v>7.14</v>
          </cell>
          <cell r="B32" t="str">
            <v>Suministro e Instalación de Platina de Acero de 6"X 3/16" Perforada dimensiones según plano</v>
          </cell>
          <cell r="C32" t="str">
            <v>m</v>
          </cell>
          <cell r="D32">
            <v>23981</v>
          </cell>
        </row>
        <row r="33">
          <cell r="A33" t="str">
            <v>7.15</v>
          </cell>
          <cell r="B33" t="str">
            <v>Suministro e Instalación de Apoyos de neopreno  dureza 50 espesor 5 cm</v>
          </cell>
          <cell r="C33" t="str">
            <v>un</v>
          </cell>
          <cell r="D33">
            <v>33588</v>
          </cell>
        </row>
        <row r="34">
          <cell r="A34" t="str">
            <v>7.16</v>
          </cell>
          <cell r="B34" t="str">
            <v xml:space="preserve">Instalación Tuberia Drenaje Sin Filtro 65mm </v>
          </cell>
          <cell r="C34" t="str">
            <v>m</v>
          </cell>
          <cell r="D34">
            <v>3919</v>
          </cell>
        </row>
        <row r="35">
          <cell r="A35" t="str">
            <v>7.17</v>
          </cell>
          <cell r="B35" t="str">
            <v>Instalación accesorios HD D= 8" a 24"</v>
          </cell>
          <cell r="C35" t="str">
            <v>un</v>
          </cell>
          <cell r="D35">
            <v>31800</v>
          </cell>
        </row>
        <row r="36">
          <cell r="A36" t="str">
            <v>8.1</v>
          </cell>
          <cell r="B36" t="str">
            <v>Relleno, tapado y apisonado a todo factor, incluye: material seleccionado de la misma excavación, equipos, herramientas y mano de obra.</v>
          </cell>
          <cell r="C36" t="str">
            <v>m3</v>
          </cell>
          <cell r="D36">
            <v>11935</v>
          </cell>
        </row>
        <row r="37">
          <cell r="A37" t="str">
            <v>8.2</v>
          </cell>
          <cell r="B37" t="str">
            <v>Recebo compactado en capas de 15 cm. Proctor modificado 95%, a todo factor, incluye: recebo, equipos, herramientas y mano de obra.</v>
          </cell>
          <cell r="C37" t="str">
            <v>m3</v>
          </cell>
          <cell r="D37">
            <v>47602</v>
          </cell>
        </row>
        <row r="38">
          <cell r="A38" t="str">
            <v>8.3</v>
          </cell>
          <cell r="B38" t="str">
            <v>Suministro y compactación de Mezcla de Gravilla y Arena , a todo factor, incluye: material, equipos, herramientas y mano de obra.</v>
          </cell>
          <cell r="C38" t="str">
            <v>m3</v>
          </cell>
          <cell r="D38">
            <v>118446</v>
          </cell>
        </row>
        <row r="39">
          <cell r="A39" t="str">
            <v>8.4</v>
          </cell>
          <cell r="B39" t="str">
            <v>Filtro 0.40 m x 0.50 m Tubería de 4", Gravilla de 3/4" y geotextil NT1800.</v>
          </cell>
          <cell r="C39" t="str">
            <v>ml</v>
          </cell>
          <cell r="D39">
            <v>87836</v>
          </cell>
        </row>
        <row r="40">
          <cell r="A40" t="str">
            <v>9.1</v>
          </cell>
          <cell r="B40" t="str">
            <v>Suministro Tubería HD de 24" .</v>
          </cell>
          <cell r="C40" t="str">
            <v>m</v>
          </cell>
          <cell r="D40">
            <v>539440</v>
          </cell>
        </row>
        <row r="41">
          <cell r="A41" t="str">
            <v>9.2</v>
          </cell>
          <cell r="B41" t="str">
            <v>Suministro Tubería HD de 20" .</v>
          </cell>
          <cell r="C41" t="str">
            <v>m</v>
          </cell>
          <cell r="D41">
            <v>241350</v>
          </cell>
        </row>
        <row r="42">
          <cell r="A42" t="str">
            <v>9.3</v>
          </cell>
          <cell r="B42" t="str">
            <v>Suministro Tubería  HD 12" STANDARD DN 300 C40</v>
          </cell>
          <cell r="C42" t="str">
            <v>m</v>
          </cell>
          <cell r="D42">
            <v>250722</v>
          </cell>
        </row>
        <row r="43">
          <cell r="A43" t="str">
            <v>9.4</v>
          </cell>
          <cell r="B43" t="str">
            <v>Suministro Tubo PVC de 6 m  Presión   RDE 21 de 12" U.M.</v>
          </cell>
          <cell r="C43" t="str">
            <v>Tubo</v>
          </cell>
          <cell r="D43">
            <v>944189</v>
          </cell>
        </row>
        <row r="44">
          <cell r="A44" t="str">
            <v>9.5</v>
          </cell>
          <cell r="B44" t="str">
            <v>Suministro de tubería  PVC de 14" (355 mm)</v>
          </cell>
          <cell r="C44" t="str">
            <v>Tubo</v>
          </cell>
          <cell r="D44">
            <v>680827</v>
          </cell>
        </row>
        <row r="45">
          <cell r="A45" t="str">
            <v>9.6</v>
          </cell>
          <cell r="B45" t="str">
            <v>Suministro de tubería  PVC de 18" (450 mm)</v>
          </cell>
          <cell r="C45" t="str">
            <v>Tubo</v>
          </cell>
          <cell r="D45">
            <v>1266983</v>
          </cell>
        </row>
        <row r="46">
          <cell r="A46" t="str">
            <v>9.7</v>
          </cell>
          <cell r="B46" t="str">
            <v>Suministro de tubería  PVC de 24" (600 mm)</v>
          </cell>
          <cell r="C46" t="str">
            <v>Tubo</v>
          </cell>
          <cell r="D46">
            <v>2386497</v>
          </cell>
        </row>
        <row r="47">
          <cell r="A47" t="str">
            <v>9.16</v>
          </cell>
          <cell r="B47" t="str">
            <v xml:space="preserve">Suministro Tubería Drenaje Sin Filtro 65mm </v>
          </cell>
          <cell r="C47" t="str">
            <v>m</v>
          </cell>
          <cell r="D47">
            <v>15750</v>
          </cell>
        </row>
        <row r="48">
          <cell r="A48" t="str">
            <v>10.1</v>
          </cell>
          <cell r="B48" t="str">
            <v>Suministro Válvula Tipo Mariposa 16"HD</v>
          </cell>
          <cell r="C48" t="str">
            <v>un</v>
          </cell>
          <cell r="D48">
            <v>6320492</v>
          </cell>
        </row>
        <row r="49">
          <cell r="A49" t="str">
            <v>10.2</v>
          </cell>
          <cell r="B49" t="str">
            <v>Instalación Válvula Tipo Mariposa 12" - 16" HD</v>
          </cell>
          <cell r="C49" t="str">
            <v>un</v>
          </cell>
          <cell r="D49">
            <v>313500</v>
          </cell>
        </row>
        <row r="50">
          <cell r="A50" t="str">
            <v>10.3</v>
          </cell>
          <cell r="B50" t="str">
            <v>Instalación de válvula Compuerta de 6" vástago no ascendente</v>
          </cell>
          <cell r="C50" t="str">
            <v>un</v>
          </cell>
          <cell r="D50">
            <v>156750</v>
          </cell>
        </row>
        <row r="51">
          <cell r="A51" t="str">
            <v>10.4</v>
          </cell>
          <cell r="B51" t="str">
            <v>Instalación de válvula Compuerta de 8" con vástago y volante</v>
          </cell>
          <cell r="C51" t="str">
            <v>un</v>
          </cell>
          <cell r="D51">
            <v>313500</v>
          </cell>
        </row>
        <row r="52">
          <cell r="A52" t="str">
            <v>10.5</v>
          </cell>
          <cell r="B52" t="str">
            <v>Instalación de válvula Compuerta de 4" sello de bronce vástago no ascendente</v>
          </cell>
          <cell r="C52" t="str">
            <v>un</v>
          </cell>
          <cell r="D52">
            <v>104500</v>
          </cell>
        </row>
        <row r="53">
          <cell r="A53" t="str">
            <v>10.6</v>
          </cell>
          <cell r="B53" t="str">
            <v>Instalación de Válvula Ventosa doble acción 4" EB</v>
          </cell>
          <cell r="C53" t="str">
            <v>un</v>
          </cell>
          <cell r="D53">
            <v>104500</v>
          </cell>
        </row>
        <row r="54">
          <cell r="A54" t="str">
            <v>10.7</v>
          </cell>
          <cell r="B54" t="str">
            <v>Instalación de Válvula Ventosa de 6" EB</v>
          </cell>
          <cell r="C54" t="str">
            <v>un</v>
          </cell>
          <cell r="D54">
            <v>156750</v>
          </cell>
        </row>
        <row r="55">
          <cell r="A55" t="str">
            <v>10.8</v>
          </cell>
          <cell r="B55" t="str">
            <v>Sumin. e Instal. de Válvula Ventosa de 8" EB</v>
          </cell>
          <cell r="C55" t="str">
            <v>un</v>
          </cell>
          <cell r="D55">
            <v>3243500</v>
          </cell>
        </row>
        <row r="56">
          <cell r="A56" t="str">
            <v>11.1</v>
          </cell>
          <cell r="B56" t="str">
            <v>Union de desmontaje HD Ø16"</v>
          </cell>
          <cell r="C56" t="str">
            <v>un</v>
          </cell>
          <cell r="D56">
            <v>883375</v>
          </cell>
        </row>
        <row r="57">
          <cell r="A57" t="str">
            <v>11.2</v>
          </cell>
          <cell r="B57" t="str">
            <v>Niple acero EB L=0,00 A 0,50 M Ø16"</v>
          </cell>
          <cell r="C57" t="str">
            <v>un</v>
          </cell>
          <cell r="D57">
            <v>2657875</v>
          </cell>
        </row>
        <row r="58">
          <cell r="A58" t="str">
            <v>11.3</v>
          </cell>
          <cell r="B58" t="str">
            <v>Empalme colector Ø16"</v>
          </cell>
          <cell r="C58" t="str">
            <v>un</v>
          </cell>
          <cell r="D58">
            <v>345922</v>
          </cell>
        </row>
        <row r="59">
          <cell r="A59" t="str">
            <v>11.4</v>
          </cell>
          <cell r="B59" t="str">
            <v>Empalme colector Ø24"</v>
          </cell>
          <cell r="C59" t="str">
            <v>un</v>
          </cell>
          <cell r="D59">
            <v>435099</v>
          </cell>
        </row>
        <row r="60">
          <cell r="A60" t="str">
            <v>11.5</v>
          </cell>
          <cell r="B60" t="str">
            <v>Niple Pasamuro HD ELXEB L = 0.50 a 1.00 m D 8"</v>
          </cell>
          <cell r="C60" t="str">
            <v>un</v>
          </cell>
          <cell r="D60">
            <v>1254000</v>
          </cell>
        </row>
        <row r="61">
          <cell r="A61" t="str">
            <v>11.6</v>
          </cell>
          <cell r="B61" t="str">
            <v>Niple Pasamuro HD ELXEB L = 0.50 a 1.00 m D 14", 16", 18"</v>
          </cell>
          <cell r="C61" t="str">
            <v>un</v>
          </cell>
          <cell r="D61">
            <v>4356000</v>
          </cell>
        </row>
        <row r="62">
          <cell r="A62" t="str">
            <v>11.7</v>
          </cell>
          <cell r="B62" t="str">
            <v>Niple Pasamuro HD ELXEB L = 0.50 a 1.00 m D 20"</v>
          </cell>
          <cell r="C62" t="str">
            <v>un</v>
          </cell>
          <cell r="D62">
            <v>5423000</v>
          </cell>
        </row>
        <row r="63">
          <cell r="A63" t="str">
            <v>11.8</v>
          </cell>
          <cell r="B63" t="str">
            <v>Niple Pasamuro HD ELXEB L = 0.50 a 1.00 m D 24"</v>
          </cell>
          <cell r="C63" t="str">
            <v>un</v>
          </cell>
          <cell r="D63">
            <v>6413000</v>
          </cell>
        </row>
        <row r="64">
          <cell r="A64" t="str">
            <v>11.9</v>
          </cell>
          <cell r="B64" t="str">
            <v>Niple HD ELXEB L = 0.00 m a 0.50 m D 10"</v>
          </cell>
          <cell r="C64" t="str">
            <v>un</v>
          </cell>
          <cell r="D64">
            <v>1001000</v>
          </cell>
        </row>
        <row r="65">
          <cell r="A65" t="str">
            <v>11.10</v>
          </cell>
          <cell r="B65" t="str">
            <v>Niple PVC de 4" L=0.30 m</v>
          </cell>
          <cell r="C65" t="str">
            <v>un</v>
          </cell>
          <cell r="D65">
            <v>20000</v>
          </cell>
        </row>
        <row r="66">
          <cell r="A66" t="str">
            <v>11.11</v>
          </cell>
          <cell r="B66" t="str">
            <v>Union de desmontaje Ø12"</v>
          </cell>
          <cell r="C66" t="str">
            <v>un</v>
          </cell>
          <cell r="D66">
            <v>491840</v>
          </cell>
        </row>
        <row r="67">
          <cell r="A67" t="str">
            <v>11.12</v>
          </cell>
          <cell r="B67" t="str">
            <v>Niple acero EBL. 025 - 0,50mm Ø12"</v>
          </cell>
          <cell r="C67" t="str">
            <v>un</v>
          </cell>
          <cell r="D67">
            <v>1441000</v>
          </cell>
        </row>
        <row r="68">
          <cell r="A68" t="str">
            <v>11.13</v>
          </cell>
          <cell r="B68" t="str">
            <v>Codo HD 90° EB 20"</v>
          </cell>
          <cell r="C68" t="str">
            <v>un</v>
          </cell>
          <cell r="D68">
            <v>5530000</v>
          </cell>
        </row>
        <row r="69">
          <cell r="A69" t="str">
            <v>11.14</v>
          </cell>
          <cell r="B69" t="str">
            <v>Codo HD 45° EB 20"</v>
          </cell>
          <cell r="C69" t="str">
            <v>un</v>
          </cell>
          <cell r="D69">
            <v>3401000</v>
          </cell>
        </row>
        <row r="70">
          <cell r="A70" t="str">
            <v>11.15</v>
          </cell>
          <cell r="B70" t="str">
            <v>Unión HD Dresser de 24" (desmontaje) ( 600 mm)</v>
          </cell>
          <cell r="C70" t="str">
            <v>un</v>
          </cell>
          <cell r="D70">
            <v>1684668</v>
          </cell>
        </row>
        <row r="71">
          <cell r="A71" t="str">
            <v>11.16</v>
          </cell>
          <cell r="B71" t="str">
            <v>Codo 90° HD Brida 6" ( 150 mm)</v>
          </cell>
          <cell r="C71" t="str">
            <v>un</v>
          </cell>
          <cell r="D71">
            <v>463582</v>
          </cell>
        </row>
        <row r="72">
          <cell r="A72" t="str">
            <v>11.17</v>
          </cell>
          <cell r="B72" t="str">
            <v>Tee HD EB 24" X 6" ( 600 mm X 150 mm)</v>
          </cell>
          <cell r="C72" t="str">
            <v>un</v>
          </cell>
          <cell r="D72">
            <v>10093670</v>
          </cell>
        </row>
        <row r="73">
          <cell r="A73" t="str">
            <v>11.18</v>
          </cell>
          <cell r="B73" t="str">
            <v>Niple HD ELXEB L = 0.00 m a 0.50 m D 24"</v>
          </cell>
          <cell r="C73" t="str">
            <v>un</v>
          </cell>
          <cell r="D73">
            <v>4136000</v>
          </cell>
        </row>
        <row r="74">
          <cell r="A74" t="str">
            <v>11.19</v>
          </cell>
          <cell r="B74" t="str">
            <v>Niple Pasamuro HD ELXEB L = 0 a 0.50 m D 6"</v>
          </cell>
          <cell r="C74" t="str">
            <v>un</v>
          </cell>
          <cell r="D74">
            <v>827090</v>
          </cell>
        </row>
        <row r="75">
          <cell r="A75" t="str">
            <v>11.20</v>
          </cell>
          <cell r="B75" t="str">
            <v>Niple HD EBXEB L = 0.50 m a 1.00 m D 6"</v>
          </cell>
          <cell r="C75" t="str">
            <v>un</v>
          </cell>
          <cell r="D75">
            <v>929060</v>
          </cell>
        </row>
        <row r="76">
          <cell r="A76" t="str">
            <v>11.21</v>
          </cell>
          <cell r="B76" t="str">
            <v>Niple pasamuro HD ELXEB L = 0.50 m a 1.00 m D 6"</v>
          </cell>
          <cell r="C76" t="str">
            <v>un</v>
          </cell>
          <cell r="D76">
            <v>997040</v>
          </cell>
        </row>
        <row r="77">
          <cell r="A77" t="str">
            <v>11.22</v>
          </cell>
          <cell r="B77" t="str">
            <v>Tee HD EB 24" X 4" ( 600 mm X 110 mm)</v>
          </cell>
          <cell r="C77" t="str">
            <v>un</v>
          </cell>
          <cell r="D77">
            <v>9694600</v>
          </cell>
        </row>
        <row r="78">
          <cell r="A78" t="str">
            <v>11.23</v>
          </cell>
          <cell r="B78" t="str">
            <v>Niple HD ELXEB L = 0.00 m a 0.50 m D 4"</v>
          </cell>
          <cell r="C78" t="str">
            <v>un</v>
          </cell>
          <cell r="D78">
            <v>539000</v>
          </cell>
        </row>
        <row r="79">
          <cell r="A79" t="str">
            <v>11.24</v>
          </cell>
          <cell r="B79" t="str">
            <v>Tee HD EB 24" X 8" ( 600 mm X 200 mm)</v>
          </cell>
          <cell r="C79" t="str">
            <v>un</v>
          </cell>
          <cell r="D79">
            <v>8160000</v>
          </cell>
        </row>
        <row r="80">
          <cell r="A80" t="str">
            <v>11.25</v>
          </cell>
          <cell r="B80" t="str">
            <v>Codo HD 90°  Radio Corto 8" EB x EB</v>
          </cell>
          <cell r="C80" t="str">
            <v>un</v>
          </cell>
          <cell r="D80">
            <v>684000</v>
          </cell>
        </row>
        <row r="81">
          <cell r="A81" t="str">
            <v>11.26</v>
          </cell>
          <cell r="B81" t="str">
            <v>Niple HD ELXEB L = 0.00 m a 0.50 m D 8"</v>
          </cell>
          <cell r="C81" t="str">
            <v>un</v>
          </cell>
          <cell r="D81">
            <v>742500</v>
          </cell>
        </row>
        <row r="82">
          <cell r="A82" t="str">
            <v>11.27</v>
          </cell>
          <cell r="B82" t="str">
            <v>Niple HD ELXEB L = 0.50 m a 1.00 m D 8"</v>
          </cell>
          <cell r="C82" t="str">
            <v>un</v>
          </cell>
          <cell r="D82">
            <v>1254000</v>
          </cell>
        </row>
        <row r="83">
          <cell r="A83" t="str">
            <v>11.28</v>
          </cell>
          <cell r="B83" t="str">
            <v>Niple HD ELXEB L = 1.50 m a 2.00 m D 8"</v>
          </cell>
          <cell r="C83" t="str">
            <v>un</v>
          </cell>
          <cell r="D83">
            <v>2145000</v>
          </cell>
        </row>
        <row r="84">
          <cell r="A84" t="str">
            <v>11.29</v>
          </cell>
          <cell r="B84" t="str">
            <v>Codo HD 90° EB 24"</v>
          </cell>
          <cell r="C84" t="str">
            <v>un</v>
          </cell>
          <cell r="D84">
            <v>997040</v>
          </cell>
        </row>
        <row r="85">
          <cell r="A85" t="str">
            <v>11.30</v>
          </cell>
          <cell r="B85" t="str">
            <v>Codo HD 45° EB 24"</v>
          </cell>
          <cell r="C85" t="str">
            <v>un</v>
          </cell>
          <cell r="D85">
            <v>0</v>
          </cell>
        </row>
        <row r="86">
          <cell r="A86" t="str">
            <v>11.31</v>
          </cell>
          <cell r="B86" t="str">
            <v>Codo HD 22.5° EB 24"</v>
          </cell>
          <cell r="C86" t="str">
            <v>un</v>
          </cell>
          <cell r="D86">
            <v>5147000</v>
          </cell>
        </row>
        <row r="87">
          <cell r="A87" t="str">
            <v>11.32</v>
          </cell>
          <cell r="B87" t="str">
            <v>Codo HD 11.25° EB 24"</v>
          </cell>
          <cell r="C87" t="str">
            <v>un</v>
          </cell>
          <cell r="D87">
            <v>5147000</v>
          </cell>
        </row>
        <row r="88">
          <cell r="A88" t="str">
            <v>12.1</v>
          </cell>
          <cell r="B88" t="str">
            <v>Construcción de viaductos tubería de 24".  Incluye: Cable 1 1/2", Estructura soporte angulo 1 1/2" X 3/16", aro platina de 1 1/4" X3/16" (L= 1,00 m), neopreno para ajuste, cables laterales de 1/2", perros, pendolones, muertos, anclajes, columnas en Concreto Reforzado de 3000 psi a todo costo con flejes en hierro de 3/8" cada 15 cm, 4 varillas de hierro de 5/8" .,  pintura en alumol, Silla soporte de cable, Tambor de anclaje (Incluye varilla rosca sin fin), perros tipo pesado, anticorrosivo,</v>
          </cell>
          <cell r="C88" t="str">
            <v>Kg</v>
          </cell>
          <cell r="D88">
            <v>10894</v>
          </cell>
        </row>
        <row r="89">
          <cell r="A89" t="str">
            <v>16.1</v>
          </cell>
          <cell r="B89" t="str">
            <v>Construcción de cerramiento en malla eslabonada. Acabado a la vista.  Incluye cordón pisamalla en Mortero 1:4  (altura 0,10m, 0,05m de punta diamante y ancho 0,20m), Postes en tubería galvanizada de 2" cada 2,5 mts aproximadamente  (longitud tubo  2.80 m repartidos asi: 30 cm gallinazo, 1,90 m para malla,  60 cm para empotrar); malla eslabonada calibre 10 ojo 2"x2", varilla lisa de 3/8" entrelazada a la malla y soldada a ésta y a los tubos, al igual que la malla también se debe soldar a los tubos, pieamigos cada 2 módulos, tapón metálico para tubo, 3 hiladas de alambre de púa calibre 16 con argollas de 1/4" soldadas al tubo para el paso del alambre según diseño.</v>
          </cell>
          <cell r="C89" t="str">
            <v>m</v>
          </cell>
          <cell r="D89">
            <v>264521</v>
          </cell>
        </row>
        <row r="90">
          <cell r="A90" t="str">
            <v>10.2s</v>
          </cell>
          <cell r="B90" t="str">
            <v>Suministro Válvula Tipo Mariposa 12"HD EB</v>
          </cell>
          <cell r="C90" t="str">
            <v>un</v>
          </cell>
          <cell r="D90">
            <v>3538000</v>
          </cell>
        </row>
        <row r="91">
          <cell r="A91" t="str">
            <v>10.3s</v>
          </cell>
          <cell r="B91" t="str">
            <v>Suministro de válvula Compuerta de 6" sello elástico vástago no ascendente y volante</v>
          </cell>
          <cell r="C91" t="str">
            <v>un</v>
          </cell>
          <cell r="D91">
            <v>1952303</v>
          </cell>
        </row>
        <row r="92">
          <cell r="A92" t="str">
            <v>10.4s</v>
          </cell>
          <cell r="B92" t="str">
            <v>Suministro de válvula Compuerta de 8" con vástago y volante</v>
          </cell>
          <cell r="C92" t="str">
            <v>un</v>
          </cell>
          <cell r="D92">
            <v>8258899</v>
          </cell>
        </row>
        <row r="93">
          <cell r="A93" t="str">
            <v>10.5s</v>
          </cell>
          <cell r="B93" t="str">
            <v>Suministro de válvula Compuerta de 4" sello de bronce vástago no ascendente</v>
          </cell>
          <cell r="C93" t="str">
            <v>un</v>
          </cell>
          <cell r="D93">
            <v>701000</v>
          </cell>
        </row>
        <row r="94">
          <cell r="A94" t="str">
            <v>10.6s</v>
          </cell>
          <cell r="B94" t="str">
            <v>Suministro de Válvula Ventosa doble acción 4" EB</v>
          </cell>
          <cell r="C94" t="str">
            <v>un</v>
          </cell>
          <cell r="D94">
            <v>530000</v>
          </cell>
        </row>
        <row r="95">
          <cell r="A95" t="str">
            <v>10.7s</v>
          </cell>
          <cell r="B95" t="str">
            <v>Suministro de Válvula Ventosa de 6" EB doble acción</v>
          </cell>
          <cell r="C95" t="str">
            <v>un</v>
          </cell>
          <cell r="D95">
            <v>2930000</v>
          </cell>
        </row>
        <row r="96">
          <cell r="A96" t="str">
            <v>10.8s</v>
          </cell>
          <cell r="B96" t="str">
            <v>Suministro de Válvula Ventosa de 8" EB</v>
          </cell>
          <cell r="C96" t="str">
            <v>un</v>
          </cell>
          <cell r="D96">
            <v>3243500</v>
          </cell>
        </row>
        <row r="97">
          <cell r="A97">
            <v>11.41</v>
          </cell>
          <cell r="B97" t="str">
            <v>Unión HD Dresser de 16" (desmontaje) ( 400 mm)</v>
          </cell>
          <cell r="C97" t="str">
            <v>un</v>
          </cell>
          <cell r="D97">
            <v>805000</v>
          </cell>
        </row>
        <row r="98">
          <cell r="A98">
            <v>11.42</v>
          </cell>
          <cell r="B98" t="str">
            <v>Niple HD ELXEB L = 0.00 m a 0.50 m D 16"</v>
          </cell>
          <cell r="C98" t="str">
            <v>un</v>
          </cell>
          <cell r="D98">
            <v>3500000</v>
          </cell>
        </row>
        <row r="99">
          <cell r="A99">
            <v>11.43</v>
          </cell>
          <cell r="B99" t="str">
            <v>Tee HD EB 16" X 4" ( 400 mm X 110 mm)</v>
          </cell>
          <cell r="C99" t="str">
            <v>un</v>
          </cell>
          <cell r="D99">
            <v>3577440</v>
          </cell>
        </row>
        <row r="100">
          <cell r="A100">
            <v>11.44</v>
          </cell>
          <cell r="B100" t="str">
            <v>Tee HD EB 16" X 6" ( 400 mm X 150 mm)</v>
          </cell>
          <cell r="C100" t="str">
            <v>un</v>
          </cell>
          <cell r="D100">
            <v>3693440</v>
          </cell>
        </row>
        <row r="101">
          <cell r="A101">
            <v>11.45</v>
          </cell>
          <cell r="B101" t="str">
            <v>Unión HD Dresser de 4" (desmontaje) ( 110 mm)</v>
          </cell>
          <cell r="C101" t="str">
            <v>un</v>
          </cell>
          <cell r="D101">
            <v>73080</v>
          </cell>
        </row>
        <row r="102">
          <cell r="A102">
            <v>11.46</v>
          </cell>
          <cell r="B102" t="str">
            <v>Adaptador Brida x Universal 16"</v>
          </cell>
          <cell r="C102" t="str">
            <v>un</v>
          </cell>
          <cell r="D102">
            <v>761250</v>
          </cell>
        </row>
        <row r="103">
          <cell r="A103">
            <v>11.47</v>
          </cell>
          <cell r="B103" t="str">
            <v>Codo 90° HD Brida 4" ( 110 mm)</v>
          </cell>
          <cell r="C103" t="str">
            <v>un</v>
          </cell>
          <cell r="D103">
            <v>264480</v>
          </cell>
        </row>
        <row r="104">
          <cell r="A104">
            <v>9.41</v>
          </cell>
          <cell r="B104" t="str">
            <v>Suministro de tubería  PVC de 8" (200 mm) Alcantarillado</v>
          </cell>
          <cell r="C104" t="str">
            <v>m</v>
          </cell>
          <cell r="D104">
            <v>45052</v>
          </cell>
        </row>
        <row r="105">
          <cell r="A105">
            <v>7.42</v>
          </cell>
          <cell r="B105" t="str">
            <v>Instalación válvula de compuerta vástago no ascendente sello elástico 12"</v>
          </cell>
          <cell r="C105" t="str">
            <v>un</v>
          </cell>
          <cell r="D105">
            <v>313500</v>
          </cell>
        </row>
        <row r="106">
          <cell r="A106">
            <v>9.42</v>
          </cell>
          <cell r="B106" t="str">
            <v>Suministro válvula de compuerta vástago no ascendente sello elástico 12"</v>
          </cell>
          <cell r="C106" t="str">
            <v>un</v>
          </cell>
          <cell r="D106">
            <v>4060000</v>
          </cell>
        </row>
        <row r="107">
          <cell r="A107">
            <v>11.48</v>
          </cell>
          <cell r="B107" t="str">
            <v>Niple pasamuro HD  EL  L = 0.00 -0.50 m 12"</v>
          </cell>
          <cell r="C107" t="str">
            <v>un</v>
          </cell>
          <cell r="D107">
            <v>3500000</v>
          </cell>
        </row>
        <row r="108">
          <cell r="A108">
            <v>11.49</v>
          </cell>
          <cell r="B108" t="str">
            <v>CODO 90° PVC ALC 8"</v>
          </cell>
          <cell r="C108" t="str">
            <v>un</v>
          </cell>
          <cell r="D108">
            <v>125000</v>
          </cell>
        </row>
        <row r="109">
          <cell r="A109">
            <v>11.51</v>
          </cell>
          <cell r="B109" t="str">
            <v>CODO 45° PVC ALC 8"</v>
          </cell>
          <cell r="C109" t="str">
            <v>un</v>
          </cell>
          <cell r="D109">
            <v>55000</v>
          </cell>
        </row>
        <row r="110">
          <cell r="A110">
            <v>11.52</v>
          </cell>
          <cell r="B110" t="str">
            <v>TEE PVC ALC 8"</v>
          </cell>
          <cell r="C110" t="str">
            <v>un</v>
          </cell>
          <cell r="D110">
            <v>146000</v>
          </cell>
        </row>
        <row r="111">
          <cell r="A111">
            <v>11.53</v>
          </cell>
          <cell r="B111" t="str">
            <v>CODO 45° PVC UM 12"</v>
          </cell>
          <cell r="C111" t="str">
            <v>un</v>
          </cell>
          <cell r="D111">
            <v>1532977</v>
          </cell>
        </row>
        <row r="112">
          <cell r="A112">
            <v>11.54</v>
          </cell>
          <cell r="B112" t="str">
            <v>CODO 90° PVC UM 12"</v>
          </cell>
          <cell r="C112" t="str">
            <v>un</v>
          </cell>
          <cell r="D112">
            <v>2265646</v>
          </cell>
        </row>
        <row r="113">
          <cell r="A113">
            <v>11.55</v>
          </cell>
          <cell r="B113" t="str">
            <v>TEE PVC UM 12"</v>
          </cell>
          <cell r="C113" t="str">
            <v>un</v>
          </cell>
          <cell r="D113">
            <v>1379919</v>
          </cell>
        </row>
        <row r="114">
          <cell r="A114">
            <v>11.56</v>
          </cell>
          <cell r="B114" t="str">
            <v>UNION REPARACION PVC UM 12"</v>
          </cell>
          <cell r="C114" t="str">
            <v>un</v>
          </cell>
          <cell r="D114">
            <v>891287</v>
          </cell>
        </row>
        <row r="115">
          <cell r="A115">
            <v>11.57</v>
          </cell>
          <cell r="B115" t="str">
            <v>CODO 90° HD 24" JUNTA STD</v>
          </cell>
          <cell r="C115" t="str">
            <v>un</v>
          </cell>
          <cell r="D115">
            <v>4342344</v>
          </cell>
        </row>
        <row r="116">
          <cell r="A116">
            <v>11.58</v>
          </cell>
          <cell r="B116" t="str">
            <v>CODO 45° HD 24" JUNTA STD</v>
          </cell>
          <cell r="C116" t="str">
            <v>un</v>
          </cell>
          <cell r="D116">
            <v>3419796</v>
          </cell>
        </row>
        <row r="117">
          <cell r="A117">
            <v>11.59</v>
          </cell>
          <cell r="B117" t="str">
            <v>CODO 12.5° HD 24" JUNTA SDT</v>
          </cell>
          <cell r="C117" t="str">
            <v>un</v>
          </cell>
          <cell r="D117">
            <v>2384960</v>
          </cell>
        </row>
        <row r="118">
          <cell r="A118">
            <v>11.61</v>
          </cell>
          <cell r="B118" t="str">
            <v>CODO 11.25° HD 24" JUNTA STD</v>
          </cell>
          <cell r="C118" t="str">
            <v>un</v>
          </cell>
          <cell r="D118">
            <v>2273484</v>
          </cell>
        </row>
        <row r="119">
          <cell r="A119">
            <v>22.1</v>
          </cell>
          <cell r="B119" t="str">
            <v>Derivación 24" EB x EL x un espigo 6" radial EB y salida tangencial EB 6" y salida 4"</v>
          </cell>
          <cell r="C119" t="str">
            <v>un</v>
          </cell>
          <cell r="D119">
            <v>11358720</v>
          </cell>
        </row>
        <row r="120">
          <cell r="A120">
            <v>22.2</v>
          </cell>
          <cell r="B120" t="str">
            <v>Tee 24" EB x EL derivación radial 6" EB y salida 6" EB</v>
          </cell>
          <cell r="C120" t="str">
            <v>un</v>
          </cell>
          <cell r="D120">
            <v>9465600</v>
          </cell>
        </row>
        <row r="121">
          <cell r="A121">
            <v>22.3</v>
          </cell>
          <cell r="B121" t="str">
            <v>Válvula de mariposa EB 24"</v>
          </cell>
          <cell r="C121" t="str">
            <v>un</v>
          </cell>
          <cell r="D121">
            <v>8590960</v>
          </cell>
        </row>
        <row r="122">
          <cell r="A122">
            <v>22.4</v>
          </cell>
          <cell r="B122" t="str">
            <v>Unión de desmontaje o dresser 6"</v>
          </cell>
          <cell r="C122" t="str">
            <v>un</v>
          </cell>
          <cell r="D122">
            <v>171680</v>
          </cell>
        </row>
        <row r="123">
          <cell r="A123">
            <v>22.5</v>
          </cell>
          <cell r="B123" t="str">
            <v>Codo 90° EB x 6" HD</v>
          </cell>
          <cell r="C123" t="str">
            <v>un</v>
          </cell>
          <cell r="D123">
            <v>450080</v>
          </cell>
        </row>
        <row r="124">
          <cell r="A124">
            <v>22.6</v>
          </cell>
          <cell r="B124" t="str">
            <v>Valvula de globo EB 6"</v>
          </cell>
          <cell r="C124" t="str">
            <v>un</v>
          </cell>
          <cell r="D124">
            <v>1665760</v>
          </cell>
        </row>
        <row r="125">
          <cell r="A125">
            <v>22.7</v>
          </cell>
          <cell r="B125" t="str">
            <v>Valvula de cheque EB 6"</v>
          </cell>
          <cell r="C125" t="str">
            <v>un</v>
          </cell>
          <cell r="D125">
            <v>1851476</v>
          </cell>
        </row>
        <row r="126">
          <cell r="A126">
            <v>22.8</v>
          </cell>
          <cell r="B126" t="str">
            <v>Suministro de tubería  PVC de 6" Alcantarillado</v>
          </cell>
          <cell r="C126" t="str">
            <v>m</v>
          </cell>
          <cell r="D126">
            <v>32989</v>
          </cell>
        </row>
        <row r="127">
          <cell r="A127">
            <v>22.9</v>
          </cell>
          <cell r="B127" t="str">
            <v>Suministro válvula de compuerta vástago no ascendente sello bronce 6"</v>
          </cell>
          <cell r="C127" t="str">
            <v>m</v>
          </cell>
          <cell r="D127">
            <v>1895440</v>
          </cell>
        </row>
        <row r="128">
          <cell r="A128">
            <v>23.1</v>
          </cell>
          <cell r="B128" t="str">
            <v>Instalación válvulas 24"</v>
          </cell>
          <cell r="C128" t="str">
            <v>m</v>
          </cell>
          <cell r="D128">
            <v>313500</v>
          </cell>
        </row>
        <row r="129">
          <cell r="A129">
            <v>23.2</v>
          </cell>
          <cell r="B129" t="str">
            <v>Instalación válvulas 6"</v>
          </cell>
          <cell r="C129" t="str">
            <v>m</v>
          </cell>
          <cell r="D129">
            <v>15675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59">
          <cell r="I59">
            <v>1575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4">
          <cell r="F4" t="str">
            <v>Zona Verde</v>
          </cell>
        </row>
      </sheetData>
      <sheetData sheetId="158">
        <row r="6">
          <cell r="P6" t="str">
            <v>Tramo Nuevo</v>
          </cell>
        </row>
      </sheetData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ADUCCION 1"/>
      <sheetName val="CAM 1"/>
      <sheetName val="DES 1"/>
      <sheetName val="DES 2"/>
      <sheetName val="CAMARA 2"/>
      <sheetName val="ADUCCION 2"/>
      <sheetName val="ANX.PURG"/>
      <sheetName val="CERR"/>
      <sheetName val="1.1"/>
      <sheetName val="1.2"/>
      <sheetName val="2.1"/>
      <sheetName val="2.2"/>
      <sheetName val="2.3"/>
      <sheetName val="3.1"/>
      <sheetName val="3.2"/>
      <sheetName val="3.3"/>
      <sheetName val="4.1"/>
      <sheetName val="4.2"/>
      <sheetName val="4.3"/>
      <sheetName val="5.1"/>
      <sheetName val="5.2"/>
      <sheetName val="5.3"/>
      <sheetName val="5.4"/>
      <sheetName val="5.5"/>
      <sheetName val="6.1"/>
      <sheetName val="7.1"/>
      <sheetName val="7.3"/>
      <sheetName val="7.8"/>
      <sheetName val="7.10"/>
      <sheetName val="7.11"/>
      <sheetName val="7.12"/>
      <sheetName val="7.13"/>
      <sheetName val="7.14"/>
      <sheetName val="7.15"/>
      <sheetName val="7.16"/>
      <sheetName val="8.1"/>
      <sheetName val="8.2"/>
      <sheetName val="8.3"/>
      <sheetName val="8.4"/>
      <sheetName val="9.1"/>
      <sheetName val="APU"/>
      <sheetName val="9.3"/>
      <sheetName val="9.16"/>
      <sheetName val="10.1"/>
      <sheetName val="10.3"/>
      <sheetName val="11.1"/>
      <sheetName val="11.2"/>
      <sheetName val="11.3"/>
      <sheetName val="11.4"/>
      <sheetName val="11.15"/>
      <sheetName val="11.16"/>
      <sheetName val="11.17"/>
      <sheetName val="11.18"/>
      <sheetName val="11.19"/>
      <sheetName val="11.20"/>
      <sheetName val="11.21"/>
      <sheetName val="11.29"/>
      <sheetName val="11.30"/>
      <sheetName val="11.31"/>
      <sheetName val="11.32"/>
      <sheetName val="16.1"/>
      <sheetName val="Insumos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2">
          <cell r="C12" t="str">
            <v>1.1</v>
          </cell>
        </row>
      </sheetData>
      <sheetData sheetId="8">
        <row r="56">
          <cell r="H56">
            <v>67924132</v>
          </cell>
        </row>
      </sheetData>
      <sheetData sheetId="9"/>
      <sheetData sheetId="10">
        <row r="59">
          <cell r="I59">
            <v>944</v>
          </cell>
        </row>
      </sheetData>
      <sheetData sheetId="11"/>
      <sheetData sheetId="12">
        <row r="59">
          <cell r="I59">
            <v>20118</v>
          </cell>
        </row>
      </sheetData>
      <sheetData sheetId="13">
        <row r="59">
          <cell r="I59">
            <v>30875</v>
          </cell>
        </row>
      </sheetData>
      <sheetData sheetId="14">
        <row r="59">
          <cell r="I59">
            <v>80770</v>
          </cell>
        </row>
      </sheetData>
      <sheetData sheetId="15"/>
      <sheetData sheetId="16"/>
      <sheetData sheetId="17"/>
      <sheetData sheetId="18">
        <row r="59">
          <cell r="I59">
            <v>875256</v>
          </cell>
        </row>
      </sheetData>
      <sheetData sheetId="19">
        <row r="59">
          <cell r="I59">
            <v>29984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59">
          <cell r="I59">
            <v>5314</v>
          </cell>
        </row>
      </sheetData>
      <sheetData sheetId="27">
        <row r="59">
          <cell r="I59">
            <v>130877</v>
          </cell>
        </row>
      </sheetData>
      <sheetData sheetId="28"/>
      <sheetData sheetId="29">
        <row r="59">
          <cell r="I59">
            <v>12469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>
        <row r="59">
          <cell r="I59">
            <v>11935</v>
          </cell>
        </row>
      </sheetData>
      <sheetData sheetId="38">
        <row r="59">
          <cell r="I59">
            <v>47602</v>
          </cell>
        </row>
      </sheetData>
      <sheetData sheetId="39">
        <row r="59">
          <cell r="I59">
            <v>153846</v>
          </cell>
        </row>
      </sheetData>
      <sheetData sheetId="40"/>
      <sheetData sheetId="41">
        <row r="59">
          <cell r="I59">
            <v>68497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9">
          <cell r="I59">
            <v>6750000</v>
          </cell>
        </row>
      </sheetData>
      <sheetData sheetId="59">
        <row r="59">
          <cell r="I59">
            <v>6149000</v>
          </cell>
        </row>
      </sheetData>
      <sheetData sheetId="60">
        <row r="59">
          <cell r="I59">
            <v>5147000</v>
          </cell>
        </row>
      </sheetData>
      <sheetData sheetId="61">
        <row r="59">
          <cell r="I59">
            <v>5147000</v>
          </cell>
        </row>
      </sheetData>
      <sheetData sheetId="62"/>
      <sheetData sheetId="63">
        <row r="10">
          <cell r="B10" t="str">
            <v>HERRAMIENTA MENOR</v>
          </cell>
          <cell r="C10" t="str">
            <v>%mo</v>
          </cell>
        </row>
        <row r="11">
          <cell r="B11" t="str">
            <v>ACERO DE REFUERZO fy 60,000 psi</v>
          </cell>
          <cell r="C11" t="str">
            <v>kg</v>
          </cell>
          <cell r="D11">
            <v>2884</v>
          </cell>
        </row>
        <row r="12">
          <cell r="B12" t="str">
            <v>ACERO ESTRUCTURAL</v>
          </cell>
          <cell r="C12" t="str">
            <v>kg</v>
          </cell>
          <cell r="D12">
            <v>3296</v>
          </cell>
        </row>
        <row r="13">
          <cell r="B13" t="str">
            <v>ACIDO NÍTRICO</v>
          </cell>
          <cell r="C13" t="str">
            <v>l</v>
          </cell>
          <cell r="D13">
            <v>2575</v>
          </cell>
        </row>
        <row r="14">
          <cell r="B14" t="str">
            <v>ACONDICIONADOR DE SUPERFICIE</v>
          </cell>
          <cell r="C14" t="str">
            <v>un</v>
          </cell>
          <cell r="D14">
            <v>82124.990000000005</v>
          </cell>
        </row>
        <row r="15">
          <cell r="B15" t="str">
            <v>ADAPTADOR MACHO PF+UAD 1/2"</v>
          </cell>
          <cell r="C15" t="str">
            <v>un</v>
          </cell>
          <cell r="D15">
            <v>1384.7731999999999</v>
          </cell>
        </row>
        <row r="16">
          <cell r="B16" t="str">
            <v>ADAPTADOR HEMBRA PF+UAD 1/2"</v>
          </cell>
          <cell r="C16" t="str">
            <v>un</v>
          </cell>
          <cell r="D16">
            <v>1412.2536</v>
          </cell>
        </row>
        <row r="17">
          <cell r="B17" t="str">
            <v>ADHESIVO NOVAFORT</v>
          </cell>
          <cell r="C17" t="str">
            <v>un</v>
          </cell>
          <cell r="D17">
            <v>41200</v>
          </cell>
        </row>
        <row r="18">
          <cell r="B18" t="str">
            <v>ADOQUÍN TRÁFICO PEATONAL</v>
          </cell>
          <cell r="C18" t="str">
            <v>m2</v>
          </cell>
          <cell r="D18">
            <v>25750</v>
          </cell>
        </row>
        <row r="19">
          <cell r="B19" t="str">
            <v>ADOQUÍN TRÁFICO VEHICULAR</v>
          </cell>
          <cell r="C19" t="str">
            <v>m2</v>
          </cell>
          <cell r="D19">
            <v>36050</v>
          </cell>
        </row>
        <row r="20">
          <cell r="B20" t="str">
            <v>AGUA</v>
          </cell>
          <cell r="C20" t="str">
            <v>l</v>
          </cell>
          <cell r="D20">
            <v>22.66</v>
          </cell>
        </row>
        <row r="21">
          <cell r="B21" t="str">
            <v>ALAMBRE DE PÚAS TIPO CEBÚ 12.5</v>
          </cell>
          <cell r="C21" t="str">
            <v>m</v>
          </cell>
          <cell r="D21">
            <v>463.5</v>
          </cell>
        </row>
        <row r="22">
          <cell r="B22" t="str">
            <v>ALAMBRE NEGRO No.18</v>
          </cell>
          <cell r="C22" t="str">
            <v>kg</v>
          </cell>
          <cell r="D22">
            <v>3090</v>
          </cell>
        </row>
        <row r="23">
          <cell r="B23" t="str">
            <v>ALCOHOL</v>
          </cell>
          <cell r="C23" t="str">
            <v>l</v>
          </cell>
          <cell r="D23">
            <v>3965.5</v>
          </cell>
        </row>
        <row r="24">
          <cell r="B24" t="str">
            <v>ALQUILER DE FINISHER</v>
          </cell>
          <cell r="C24" t="str">
            <v>día</v>
          </cell>
          <cell r="D24">
            <v>1246300</v>
          </cell>
        </row>
        <row r="25">
          <cell r="B25" t="str">
            <v>ALQUILER DE PULIDORA CON DISCO DIAMANTADO</v>
          </cell>
          <cell r="C25" t="str">
            <v>día</v>
          </cell>
          <cell r="D25">
            <v>22660</v>
          </cell>
        </row>
        <row r="26">
          <cell r="B26" t="str">
            <v>AMARRE PARA TEJA COLOMBIT</v>
          </cell>
          <cell r="C26" t="str">
            <v>un</v>
          </cell>
          <cell r="D26">
            <v>597.4</v>
          </cell>
        </row>
        <row r="27">
          <cell r="B27" t="str">
            <v>ÁNGULO DE 3" X 3/8" X 11 m</v>
          </cell>
          <cell r="C27" t="str">
            <v>un</v>
          </cell>
          <cell r="D27">
            <v>113300</v>
          </cell>
        </row>
        <row r="28">
          <cell r="B28" t="str">
            <v>ANTICORROSIVO</v>
          </cell>
          <cell r="C28" t="str">
            <v>gal</v>
          </cell>
          <cell r="D28">
            <v>23793</v>
          </cell>
        </row>
        <row r="29">
          <cell r="B29" t="str">
            <v>ANTICORROSIVO Y ACABADO COLORES</v>
          </cell>
          <cell r="C29" t="str">
            <v>gal</v>
          </cell>
          <cell r="D29">
            <v>61079</v>
          </cell>
        </row>
        <row r="30">
          <cell r="B30" t="str">
            <v>ANTRACITA PARA FILTROS</v>
          </cell>
          <cell r="C30" t="str">
            <v>m3</v>
          </cell>
          <cell r="D30">
            <v>432600</v>
          </cell>
        </row>
        <row r="31">
          <cell r="B31" t="str">
            <v>APARATO SANITARIO</v>
          </cell>
          <cell r="C31" t="str">
            <v>un</v>
          </cell>
          <cell r="D31">
            <v>123085</v>
          </cell>
        </row>
        <row r="32">
          <cell r="B32" t="str">
            <v>ARENA DE PEÑA</v>
          </cell>
          <cell r="C32" t="str">
            <v>m3</v>
          </cell>
          <cell r="D32">
            <v>70000</v>
          </cell>
        </row>
        <row r="33">
          <cell r="B33" t="str">
            <v>ARENA LAVADA DE PEÑA</v>
          </cell>
          <cell r="C33" t="str">
            <v>m3</v>
          </cell>
          <cell r="D33">
            <v>70000</v>
          </cell>
        </row>
        <row r="34">
          <cell r="B34" t="str">
            <v>ARENA LAVADA DE RÍO</v>
          </cell>
          <cell r="C34" t="str">
            <v>m3</v>
          </cell>
          <cell r="D34">
            <v>45000</v>
          </cell>
        </row>
        <row r="35">
          <cell r="B35" t="str">
            <v>ARENA PARA FILTROS</v>
          </cell>
          <cell r="C35" t="str">
            <v>m3</v>
          </cell>
          <cell r="D35">
            <v>685980</v>
          </cell>
        </row>
        <row r="36">
          <cell r="B36" t="str">
            <v>BALDE PLÁSTICO</v>
          </cell>
          <cell r="C36" t="str">
            <v>un</v>
          </cell>
          <cell r="D36">
            <v>5150</v>
          </cell>
        </row>
        <row r="37">
          <cell r="B37" t="str">
            <v>BASE ASFÁLTICA 80 100 MDC 1 EN SITIO</v>
          </cell>
          <cell r="C37" t="str">
            <v>m3</v>
          </cell>
          <cell r="D37">
            <v>300000</v>
          </cell>
        </row>
        <row r="38">
          <cell r="B38" t="str">
            <v>BASE ASFÁLTICA 80 100 MDC 2 EN SITIO</v>
          </cell>
          <cell r="C38" t="str">
            <v>m3</v>
          </cell>
          <cell r="D38">
            <v>335000</v>
          </cell>
        </row>
        <row r="39">
          <cell r="B39" t="str">
            <v>BASE ASFÁLTICA 80 100 MDC 3 EN SITIO</v>
          </cell>
          <cell r="C39" t="str">
            <v>m3</v>
          </cell>
          <cell r="D39">
            <v>370000</v>
          </cell>
        </row>
        <row r="40">
          <cell r="B40" t="str">
            <v>BASE GRANULAR BG4 (NORMA ET-2005 IDU)</v>
          </cell>
          <cell r="C40" t="str">
            <v>m3</v>
          </cell>
          <cell r="D40">
            <v>79600</v>
          </cell>
        </row>
        <row r="41">
          <cell r="B41" t="str">
            <v>BASE PARA POZO D= 170 cm</v>
          </cell>
          <cell r="C41" t="str">
            <v>un</v>
          </cell>
          <cell r="D41">
            <v>671045</v>
          </cell>
        </row>
        <row r="42">
          <cell r="B42" t="str">
            <v>BISAGRA COBRADIZA DE 3"</v>
          </cell>
          <cell r="C42" t="str">
            <v>un</v>
          </cell>
          <cell r="D42">
            <v>1709.8</v>
          </cell>
        </row>
        <row r="43">
          <cell r="B43" t="str">
            <v>BLOQUE ARCILLA No. 4</v>
          </cell>
          <cell r="C43" t="str">
            <v>un</v>
          </cell>
          <cell r="D43">
            <v>777.65</v>
          </cell>
        </row>
        <row r="44">
          <cell r="B44" t="str">
            <v>BLOQUE ARCILLA No. 5</v>
          </cell>
          <cell r="C44" t="str">
            <v>un</v>
          </cell>
          <cell r="D44">
            <v>803.4</v>
          </cell>
        </row>
        <row r="45">
          <cell r="B45" t="str">
            <v>BOLSASUELOS</v>
          </cell>
          <cell r="C45" t="str">
            <v>un</v>
          </cell>
          <cell r="D45">
            <v>30900</v>
          </cell>
        </row>
        <row r="46">
          <cell r="B46" t="str">
            <v>CABALLETE ARTICULADO SUPERIOR</v>
          </cell>
          <cell r="C46" t="str">
            <v>un</v>
          </cell>
          <cell r="D46">
            <v>13287</v>
          </cell>
        </row>
        <row r="47">
          <cell r="B47" t="str">
            <v>CABLE BOA ALMA DE ACERO FY 16000 kg/cm2 D 1/4"</v>
          </cell>
          <cell r="C47" t="str">
            <v>m</v>
          </cell>
          <cell r="D47">
            <v>1854</v>
          </cell>
        </row>
        <row r="48">
          <cell r="B48" t="str">
            <v>CABLE BOA ALMA DE ACERO FY 16000 kg/cm2 D 3/8"</v>
          </cell>
          <cell r="C48" t="str">
            <v>m</v>
          </cell>
          <cell r="D48">
            <v>2266</v>
          </cell>
        </row>
        <row r="49">
          <cell r="B49" t="str">
            <v>CABLE BOA ALMA DE ACERO FY 16000 kg/cm2 D 1/2"</v>
          </cell>
          <cell r="C49" t="str">
            <v>m</v>
          </cell>
          <cell r="D49">
            <v>2678</v>
          </cell>
        </row>
        <row r="50">
          <cell r="B50" t="str">
            <v>CABLE BOA ALMA DE ACERO FY 16000 kg/cm2 D 5/8"</v>
          </cell>
          <cell r="C50" t="str">
            <v>m</v>
          </cell>
          <cell r="D50">
            <v>3090</v>
          </cell>
        </row>
        <row r="51">
          <cell r="B51" t="str">
            <v>CAJILLA PARA MEDIDOR CON TAPA H.F. PARA EXTERIORES</v>
          </cell>
          <cell r="C51" t="str">
            <v>un</v>
          </cell>
          <cell r="D51">
            <v>43775</v>
          </cell>
        </row>
        <row r="52">
          <cell r="B52" t="str">
            <v>CAMIÓN 5 ton máx</v>
          </cell>
          <cell r="C52" t="str">
            <v>vj</v>
          </cell>
          <cell r="D52">
            <v>41200</v>
          </cell>
        </row>
        <row r="53">
          <cell r="B53" t="str">
            <v>CANDADO SEGURIDAD</v>
          </cell>
          <cell r="C53" t="str">
            <v>un</v>
          </cell>
          <cell r="D53">
            <v>43260</v>
          </cell>
        </row>
        <row r="54">
          <cell r="B54" t="str">
            <v>CANECAS</v>
          </cell>
          <cell r="C54" t="str">
            <v>un/mes</v>
          </cell>
          <cell r="D54">
            <v>56650</v>
          </cell>
        </row>
        <row r="55">
          <cell r="B55" t="str">
            <v>CEPILLO DE CERDA DURA</v>
          </cell>
          <cell r="C55" t="str">
            <v>un</v>
          </cell>
          <cell r="D55">
            <v>20600</v>
          </cell>
        </row>
        <row r="56">
          <cell r="B56" t="str">
            <v>CEMENTO BLANCO</v>
          </cell>
          <cell r="C56" t="str">
            <v>kg</v>
          </cell>
          <cell r="D56">
            <v>875.5</v>
          </cell>
        </row>
        <row r="57">
          <cell r="B57" t="str">
            <v>CEMENTO GRIS</v>
          </cell>
          <cell r="C57" t="str">
            <v>kg</v>
          </cell>
          <cell r="D57">
            <v>640</v>
          </cell>
        </row>
        <row r="58">
          <cell r="B58" t="str">
            <v>CERÁMICA 0.20 m X 0.20 m PARA PISO</v>
          </cell>
          <cell r="C58" t="str">
            <v>m2</v>
          </cell>
          <cell r="D58">
            <v>16480</v>
          </cell>
        </row>
        <row r="59">
          <cell r="B59" t="str">
            <v>CERÁMICA 0.20 m X 0.20 m BLANCA LISA PARA PARED</v>
          </cell>
          <cell r="C59" t="str">
            <v>m2</v>
          </cell>
          <cell r="D59">
            <v>13905</v>
          </cell>
        </row>
        <row r="60">
          <cell r="B60" t="str">
            <v>CERCHA METÁLICA SOPORTE</v>
          </cell>
          <cell r="C60" t="str">
            <v>m</v>
          </cell>
          <cell r="D60">
            <v>26574</v>
          </cell>
        </row>
        <row r="61">
          <cell r="B61" t="str">
            <v>CINTA DE SEÑALIZACIÓN (PELIGRO) rollo 100 m</v>
          </cell>
          <cell r="C61" t="str">
            <v>rollo</v>
          </cell>
          <cell r="D61">
            <v>13390</v>
          </cell>
        </row>
        <row r="62">
          <cell r="B62" t="str">
            <v>CINTA MÉTRICA METÁLICA</v>
          </cell>
          <cell r="C62" t="str">
            <v>hr</v>
          </cell>
          <cell r="D62">
            <v>721</v>
          </cell>
        </row>
        <row r="63">
          <cell r="B63" t="str">
            <v>CINTA PVC V-10 SIKA O SIMILAR</v>
          </cell>
          <cell r="C63" t="str">
            <v>m</v>
          </cell>
          <cell r="D63">
            <v>12360</v>
          </cell>
        </row>
        <row r="64">
          <cell r="B64" t="str">
            <v>CINTA PVC V-15 SIKA O SIMILAR</v>
          </cell>
          <cell r="C64" t="str">
            <v>m</v>
          </cell>
          <cell r="D64">
            <v>19055</v>
          </cell>
        </row>
        <row r="65">
          <cell r="B65" t="str">
            <v>CINTA PVC O-22 SIKA O SIMILAR</v>
          </cell>
          <cell r="C65" t="str">
            <v>m</v>
          </cell>
          <cell r="D65">
            <v>29355</v>
          </cell>
        </row>
        <row r="66">
          <cell r="B66" t="str">
            <v>CINTA TEFLÓN</v>
          </cell>
          <cell r="C66" t="str">
            <v>m</v>
          </cell>
          <cell r="D66">
            <v>103</v>
          </cell>
        </row>
        <row r="67">
          <cell r="B67" t="str">
            <v>CODO SANITARIO 90°(200 mm)</v>
          </cell>
          <cell r="C67" t="str">
            <v>un</v>
          </cell>
          <cell r="D67">
            <v>121437</v>
          </cell>
        </row>
        <row r="68">
          <cell r="B68" t="str">
            <v>CODO SANITARIO 90°(315 mm)</v>
          </cell>
          <cell r="C68" t="str">
            <v>un</v>
          </cell>
          <cell r="D68">
            <v>444960</v>
          </cell>
        </row>
        <row r="69">
          <cell r="B69" t="str">
            <v>COLLAR DE DERIVACIÓN DE 2" X 1/2"</v>
          </cell>
          <cell r="C69" t="str">
            <v>un</v>
          </cell>
          <cell r="D69">
            <v>7751.7800000000007</v>
          </cell>
        </row>
        <row r="70">
          <cell r="B70" t="str">
            <v>COLLAR DE DERIVACIÓN DE 2 1/2" X 1/2"</v>
          </cell>
          <cell r="C70" t="str">
            <v>un</v>
          </cell>
          <cell r="D70">
            <v>8213.2199999999993</v>
          </cell>
        </row>
        <row r="71">
          <cell r="B71" t="str">
            <v>COLLAR DE DERIVACIÓN DE 3" X 1/2"</v>
          </cell>
          <cell r="C71" t="str">
            <v>un</v>
          </cell>
          <cell r="D71">
            <v>11490.68</v>
          </cell>
        </row>
        <row r="72">
          <cell r="B72" t="str">
            <v>COLLAR DE DERIVACIÓN DE 4" X 1/2"</v>
          </cell>
          <cell r="C72" t="str">
            <v>un</v>
          </cell>
          <cell r="D72">
            <v>13050.1</v>
          </cell>
        </row>
        <row r="73">
          <cell r="B73" t="str">
            <v>COLLAR DE DERIVACIÓN DE 6" X 1/2"</v>
          </cell>
          <cell r="C73" t="str">
            <v>un</v>
          </cell>
          <cell r="D73">
            <v>16588.150000000001</v>
          </cell>
        </row>
        <row r="74">
          <cell r="B74" t="str">
            <v>COMISIÓN DE TOPOGRAFÍA</v>
          </cell>
          <cell r="C74" t="str">
            <v>día</v>
          </cell>
          <cell r="D74">
            <v>144200</v>
          </cell>
        </row>
        <row r="75">
          <cell r="B75" t="str">
            <v>COMPACTADOR TIPO RANA</v>
          </cell>
          <cell r="C75" t="str">
            <v>día</v>
          </cell>
          <cell r="D75">
            <v>67980</v>
          </cell>
        </row>
        <row r="76">
          <cell r="B76" t="str">
            <v>COMPACTADOR TIPO SALTARÍN</v>
          </cell>
          <cell r="C76" t="str">
            <v>hr</v>
          </cell>
          <cell r="D76">
            <v>5665</v>
          </cell>
        </row>
        <row r="77">
          <cell r="B77" t="str">
            <v>COMPRESOR</v>
          </cell>
          <cell r="C77" t="str">
            <v>hr</v>
          </cell>
          <cell r="D77">
            <v>39449</v>
          </cell>
        </row>
        <row r="78">
          <cell r="B78" t="str">
            <v>CONCRETO F'C 10.5 MPa (105 kg/cm2) PREMEZCLADO</v>
          </cell>
          <cell r="C78" t="str">
            <v>m3</v>
          </cell>
          <cell r="D78">
            <v>258890.50000000003</v>
          </cell>
        </row>
        <row r="79">
          <cell r="B79" t="str">
            <v>CONCRETO F'C 14 MPa (140 kg/cm2) PREMEZCLADO</v>
          </cell>
          <cell r="C79" t="str">
            <v>m3</v>
          </cell>
          <cell r="D79">
            <v>291974.10000000003</v>
          </cell>
        </row>
        <row r="80">
          <cell r="B80" t="str">
            <v>CONCRETO F'C 17.5 MPa (175 kg/cm2) PREMEZCLADO</v>
          </cell>
          <cell r="C80" t="str">
            <v>m3</v>
          </cell>
          <cell r="D80">
            <v>311008.5</v>
          </cell>
        </row>
        <row r="81">
          <cell r="B81" t="str">
            <v>CONCRETO F'C 21 MPa (210 kg/cm2) PREMEZCLADO</v>
          </cell>
          <cell r="C81" t="str">
            <v>m3</v>
          </cell>
          <cell r="D81">
            <v>369697.9</v>
          </cell>
        </row>
        <row r="82">
          <cell r="B82" t="str">
            <v>CONCRETO F'C 24.5 MPa (245 kg/cm2) PREMEZCLADO</v>
          </cell>
          <cell r="C82" t="str">
            <v>m3</v>
          </cell>
          <cell r="D82">
            <v>383747.10000000009</v>
          </cell>
        </row>
        <row r="83">
          <cell r="B83" t="str">
            <v>CONCRETO F'C 28 MPa (280 kg/cm2) PREMEZCLADO</v>
          </cell>
          <cell r="C83" t="str">
            <v>m3</v>
          </cell>
          <cell r="D83">
            <v>397909.60000000009</v>
          </cell>
        </row>
        <row r="84">
          <cell r="B84" t="str">
            <v>CONCRETO F'C 7 MPa (70 kg/cm2) PREMEZCLADO</v>
          </cell>
          <cell r="C84" t="str">
            <v>m3</v>
          </cell>
          <cell r="D84">
            <v>239176.30000000005</v>
          </cell>
        </row>
        <row r="85">
          <cell r="B85" t="str">
            <v>CONCRETO F'C 14 MPa (140 kg/cm2) MEZCLADO EN OBRA</v>
          </cell>
          <cell r="C85" t="str">
            <v>m3</v>
          </cell>
          <cell r="D85">
            <v>415630</v>
          </cell>
        </row>
        <row r="86">
          <cell r="B86" t="str">
            <v>CONCRETO F'C 17.5 MPa (175 kg/cm2) MEZCLADO EN OBRA</v>
          </cell>
          <cell r="C86" t="str">
            <v>m3</v>
          </cell>
          <cell r="D86">
            <v>439880</v>
          </cell>
        </row>
        <row r="87">
          <cell r="B87" t="str">
            <v>CONCRETO F'C 21 MPa (210 kg/cm2) MEZCLADO EN OBRA</v>
          </cell>
          <cell r="C87" t="str">
            <v>m3</v>
          </cell>
          <cell r="D87">
            <v>527789</v>
          </cell>
        </row>
        <row r="88">
          <cell r="B88" t="str">
            <v>CONCRETO F'C 24.5 MPa (245 kg/cm2) MEZCLADO EN OBRA</v>
          </cell>
          <cell r="C88" t="str">
            <v>m3</v>
          </cell>
          <cell r="D88">
            <v>560213</v>
          </cell>
        </row>
        <row r="89">
          <cell r="B89" t="str">
            <v>CONCRETO F'C 28 MPa (280 kg/cm2) MEZCLADO EN OBRA</v>
          </cell>
          <cell r="C89" t="str">
            <v>m3</v>
          </cell>
          <cell r="D89">
            <v>597327</v>
          </cell>
        </row>
        <row r="90">
          <cell r="B90" t="str">
            <v>CONO DE REDUCCIÓN EN CONCRETO Ø=1.20 m, H=0.80 m, Prefabr</v>
          </cell>
          <cell r="C90" t="str">
            <v>un</v>
          </cell>
          <cell r="D90">
            <v>329085</v>
          </cell>
        </row>
        <row r="91">
          <cell r="B91" t="str">
            <v>CONOS DE GUÍA</v>
          </cell>
          <cell r="C91" t="str">
            <v>un/mes</v>
          </cell>
          <cell r="D91">
            <v>31724</v>
          </cell>
        </row>
        <row r="92">
          <cell r="B92" t="str">
            <v>CORREAS METÁLICAS</v>
          </cell>
          <cell r="C92" t="str">
            <v>m</v>
          </cell>
          <cell r="D92">
            <v>16480</v>
          </cell>
        </row>
        <row r="93">
          <cell r="B93" t="str">
            <v>CORTADORA PAVIMENTO CONCRETO</v>
          </cell>
          <cell r="C93" t="str">
            <v>día</v>
          </cell>
          <cell r="D93">
            <v>46350</v>
          </cell>
        </row>
        <row r="94">
          <cell r="B94" t="str">
            <v>CORTADORA Y DOBLADORA</v>
          </cell>
          <cell r="C94" t="str">
            <v>hr</v>
          </cell>
          <cell r="D94">
            <v>61800</v>
          </cell>
        </row>
        <row r="95">
          <cell r="B95" t="str">
            <v>CURADO</v>
          </cell>
          <cell r="C95" t="str">
            <v>gal</v>
          </cell>
          <cell r="D95">
            <v>3399</v>
          </cell>
        </row>
        <row r="96">
          <cell r="B96" t="str">
            <v>DADO EN MADERA</v>
          </cell>
          <cell r="C96" t="str">
            <v>un</v>
          </cell>
          <cell r="D96">
            <v>2575</v>
          </cell>
        </row>
        <row r="97">
          <cell r="B97" t="str">
            <v>EMPAQUE VÁLVULA 10" - 12"</v>
          </cell>
          <cell r="C97" t="str">
            <v>un</v>
          </cell>
          <cell r="D97">
            <v>18025</v>
          </cell>
        </row>
        <row r="98">
          <cell r="B98" t="str">
            <v>EMPAQUE VÁLVULA 2" - 4"</v>
          </cell>
          <cell r="C98" t="str">
            <v>un</v>
          </cell>
          <cell r="D98">
            <v>7931</v>
          </cell>
        </row>
        <row r="99">
          <cell r="B99" t="str">
            <v>EMPAQUE VÁLVULA 6" - 8"</v>
          </cell>
          <cell r="C99" t="str">
            <v>un</v>
          </cell>
          <cell r="D99">
            <v>13596</v>
          </cell>
        </row>
        <row r="100">
          <cell r="B100" t="str">
            <v>ENCHAPE CERÁMICO BLANCO 0.20 m X 0.20 m</v>
          </cell>
          <cell r="C100" t="str">
            <v>m2</v>
          </cell>
          <cell r="D100">
            <v>17613</v>
          </cell>
        </row>
        <row r="101">
          <cell r="B101" t="str">
            <v>EQUIPO DE ELECTROFUSIÓN</v>
          </cell>
          <cell r="C101" t="str">
            <v>m</v>
          </cell>
          <cell r="D101">
            <v>283250</v>
          </cell>
        </row>
        <row r="102">
          <cell r="B102" t="str">
            <v>EQUIPO DE PRUEBA HIDROSTÁTICA</v>
          </cell>
          <cell r="C102" t="str">
            <v>día</v>
          </cell>
          <cell r="D102">
            <v>56650</v>
          </cell>
        </row>
        <row r="103">
          <cell r="B103" t="str">
            <v>EQUIPO DE TERMOFUSIÓN</v>
          </cell>
          <cell r="C103" t="str">
            <v>m</v>
          </cell>
          <cell r="D103">
            <v>453200</v>
          </cell>
        </row>
        <row r="104">
          <cell r="B104" t="str">
            <v>EQUIPO P.H.D. PERFORACIÓN HORIZONTAL DIRIGIDA D = 16"</v>
          </cell>
          <cell r="C104" t="str">
            <v>m</v>
          </cell>
          <cell r="D104">
            <v>955839.99999999988</v>
          </cell>
        </row>
        <row r="105">
          <cell r="B105" t="str">
            <v>ESCALERA DE GATO EN TUBERÍA DE ACERO S/DISEÑO (INCLUYE ANCLAJE)</v>
          </cell>
          <cell r="C105" t="str">
            <v>m</v>
          </cell>
          <cell r="D105">
            <v>56650</v>
          </cell>
        </row>
        <row r="106">
          <cell r="B106" t="str">
            <v>ESCALONES EN VARILLA 1" corrugada</v>
          </cell>
          <cell r="C106" t="str">
            <v>un</v>
          </cell>
          <cell r="D106">
            <v>22660</v>
          </cell>
        </row>
        <row r="107">
          <cell r="B107" t="str">
            <v>ESCALONES EN VARILLA 3/4" corrugada</v>
          </cell>
          <cell r="C107" t="str">
            <v>un</v>
          </cell>
          <cell r="D107">
            <v>15450</v>
          </cell>
        </row>
        <row r="108">
          <cell r="B108" t="str">
            <v>ESCALONES EN VARILLA 5/8" corrugada</v>
          </cell>
          <cell r="C108" t="str">
            <v>un</v>
          </cell>
          <cell r="D108">
            <v>12875</v>
          </cell>
        </row>
        <row r="109">
          <cell r="B109" t="str">
            <v>ESCALONES EN VARILLA 1/2" corrugada</v>
          </cell>
          <cell r="C109" t="str">
            <v>un</v>
          </cell>
          <cell r="D109">
            <v>10300</v>
          </cell>
        </row>
        <row r="110">
          <cell r="B110" t="str">
            <v>ESLINGA Y MALACATE</v>
          </cell>
          <cell r="C110" t="str">
            <v>m</v>
          </cell>
          <cell r="D110">
            <v>169950</v>
          </cell>
        </row>
        <row r="111">
          <cell r="B111" t="str">
            <v>ESMALTE</v>
          </cell>
          <cell r="C111" t="str">
            <v>m2</v>
          </cell>
          <cell r="D111">
            <v>70452</v>
          </cell>
        </row>
        <row r="112">
          <cell r="B112" t="str">
            <v>ESMALTE SINTÉTICO MATE</v>
          </cell>
          <cell r="C112" t="str">
            <v>gal</v>
          </cell>
          <cell r="D112">
            <v>50985</v>
          </cell>
        </row>
        <row r="113">
          <cell r="B113" t="str">
            <v>ESPUMA DE POLIETILENO</v>
          </cell>
          <cell r="C113" t="str">
            <v>l</v>
          </cell>
          <cell r="D113">
            <v>15450</v>
          </cell>
        </row>
        <row r="114">
          <cell r="B114" t="str">
            <v>ESTACA DE MADERA</v>
          </cell>
          <cell r="C114" t="str">
            <v>un</v>
          </cell>
          <cell r="D114">
            <v>1281.32</v>
          </cell>
        </row>
        <row r="115">
          <cell r="B115" t="str">
            <v>ESTACIÓN ELECTRÓNICA TOTAL</v>
          </cell>
          <cell r="C115" t="str">
            <v>hr</v>
          </cell>
          <cell r="D115">
            <v>8858</v>
          </cell>
        </row>
        <row r="116">
          <cell r="B116" t="str">
            <v>FORMALETA (CAMILLA)</v>
          </cell>
          <cell r="C116" t="str">
            <v>m2</v>
          </cell>
          <cell r="D116">
            <v>13596</v>
          </cell>
        </row>
        <row r="117">
          <cell r="B117" t="str">
            <v>FORMALETA METÁLICA</v>
          </cell>
          <cell r="C117" t="str">
            <v>m2</v>
          </cell>
          <cell r="D117">
            <v>47998</v>
          </cell>
        </row>
        <row r="118">
          <cell r="B118" t="str">
            <v>GANCHO PARA TEJA ONDULADA ETERNIT</v>
          </cell>
          <cell r="C118" t="str">
            <v>un</v>
          </cell>
          <cell r="D118">
            <v>381.1</v>
          </cell>
        </row>
        <row r="119">
          <cell r="B119" t="str">
            <v>GEOTEXTIL PAVCO NO TEJIDO 1600</v>
          </cell>
          <cell r="C119" t="str">
            <v>m2</v>
          </cell>
          <cell r="D119">
            <v>3193</v>
          </cell>
        </row>
        <row r="120">
          <cell r="B120" t="str">
            <v>GEOTEXTIL PAVCO NO TEJIDO 1800</v>
          </cell>
          <cell r="C120" t="str">
            <v>m2</v>
          </cell>
          <cell r="D120">
            <v>3193</v>
          </cell>
        </row>
        <row r="121">
          <cell r="B121" t="str">
            <v>GRANITO</v>
          </cell>
          <cell r="C121" t="str">
            <v>saco</v>
          </cell>
          <cell r="D121">
            <v>16995</v>
          </cell>
        </row>
        <row r="122">
          <cell r="B122" t="str">
            <v>GRAVA 1/2"</v>
          </cell>
          <cell r="C122" t="str">
            <v>m3</v>
          </cell>
          <cell r="D122">
            <v>144000</v>
          </cell>
        </row>
        <row r="123">
          <cell r="B123" t="str">
            <v>GRAVA 3/4"</v>
          </cell>
          <cell r="C123" t="str">
            <v>m3</v>
          </cell>
          <cell r="D123">
            <v>144000</v>
          </cell>
        </row>
        <row r="124">
          <cell r="B124" t="str">
            <v>GRAVA 1"</v>
          </cell>
          <cell r="C124" t="str">
            <v>m3</v>
          </cell>
          <cell r="D124">
            <v>144000</v>
          </cell>
        </row>
        <row r="125">
          <cell r="B125" t="str">
            <v>GRIFERÍA PARA DUCHA</v>
          </cell>
          <cell r="C125" t="str">
            <v>un</v>
          </cell>
          <cell r="D125">
            <v>141831</v>
          </cell>
        </row>
        <row r="126">
          <cell r="B126" t="str">
            <v>GUARDA ESCOBA EN TABLETA TIPO GRES</v>
          </cell>
          <cell r="C126" t="str">
            <v>m</v>
          </cell>
          <cell r="D126">
            <v>3811</v>
          </cell>
        </row>
        <row r="127">
          <cell r="B127" t="str">
            <v>HIDROSELLOS</v>
          </cell>
          <cell r="C127" t="str">
            <v>un</v>
          </cell>
          <cell r="D127">
            <v>5253</v>
          </cell>
        </row>
        <row r="128">
          <cell r="B128" t="str">
            <v>HIDROSELLOS DE 8"</v>
          </cell>
          <cell r="C128" t="str">
            <v>un</v>
          </cell>
          <cell r="D128">
            <v>4274.5</v>
          </cell>
        </row>
        <row r="129">
          <cell r="B129" t="str">
            <v>HIPOCLORITO DE SODIO</v>
          </cell>
          <cell r="C129" t="str">
            <v>gr</v>
          </cell>
          <cell r="D129">
            <v>5.15</v>
          </cell>
        </row>
        <row r="130">
          <cell r="B130" t="str">
            <v>ICOPOR DE ALTA DENSIDAD e= 3 cm</v>
          </cell>
          <cell r="C130" t="str">
            <v>m2</v>
          </cell>
          <cell r="D130">
            <v>12875</v>
          </cell>
        </row>
        <row r="131">
          <cell r="B131" t="str">
            <v>IMPERMEABILIZANTE PARA MORTERO (SIKA 1 O SIMILAR)</v>
          </cell>
          <cell r="C131" t="str">
            <v>kg</v>
          </cell>
          <cell r="D131">
            <v>6901</v>
          </cell>
        </row>
        <row r="132">
          <cell r="B132" t="str">
            <v>JABÓN EN POLVO</v>
          </cell>
          <cell r="C132" t="str">
            <v>kg</v>
          </cell>
          <cell r="D132">
            <v>2884</v>
          </cell>
        </row>
        <row r="133">
          <cell r="B133" t="str">
            <v>JUEGO DE INCRUSTACIONES</v>
          </cell>
          <cell r="C133" t="str">
            <v>un</v>
          </cell>
          <cell r="D133">
            <v>76220</v>
          </cell>
        </row>
        <row r="134">
          <cell r="B134" t="str">
            <v>KIT LABORATORIO DE AGUA POTABLE</v>
          </cell>
          <cell r="C134" t="str">
            <v>un</v>
          </cell>
          <cell r="D134">
            <v>1905500</v>
          </cell>
        </row>
        <row r="135">
          <cell r="B135" t="str">
            <v>LADRILLO COMÚN</v>
          </cell>
          <cell r="C135" t="str">
            <v>un</v>
          </cell>
          <cell r="D135">
            <v>473.8</v>
          </cell>
        </row>
        <row r="136">
          <cell r="B136" t="str">
            <v>LADRILLO PORTANTE PRENSADO</v>
          </cell>
          <cell r="C136" t="str">
            <v>un</v>
          </cell>
          <cell r="D136">
            <v>1081.5</v>
          </cell>
        </row>
        <row r="137">
          <cell r="B137" t="str">
            <v>LADRILLO RECOCIDO</v>
          </cell>
          <cell r="C137" t="str">
            <v>un</v>
          </cell>
          <cell r="D137">
            <v>525.30000000000007</v>
          </cell>
        </row>
        <row r="138">
          <cell r="B138" t="str">
            <v>LADRILLO RECOCIDO OSCURO</v>
          </cell>
          <cell r="C138" t="str">
            <v>un</v>
          </cell>
          <cell r="D138">
            <v>525.30000000000007</v>
          </cell>
        </row>
        <row r="139">
          <cell r="B139" t="str">
            <v>LÁMINA ALFAJOR 3/16" (1 m X 3 m)</v>
          </cell>
          <cell r="C139" t="str">
            <v>un</v>
          </cell>
          <cell r="D139">
            <v>139050</v>
          </cell>
        </row>
        <row r="140">
          <cell r="B140" t="str">
            <v>LÁMINA METÁLICA Cal. 22</v>
          </cell>
          <cell r="C140" t="str">
            <v>m2</v>
          </cell>
          <cell r="D140">
            <v>389340</v>
          </cell>
        </row>
        <row r="141">
          <cell r="B141" t="str">
            <v>LAVAMANOS CON GRIFERÍA</v>
          </cell>
          <cell r="C141" t="str">
            <v>un</v>
          </cell>
          <cell r="D141">
            <v>123600</v>
          </cell>
        </row>
        <row r="142">
          <cell r="B142" t="str">
            <v>LIMPIADOR PVC 1/4 gal</v>
          </cell>
          <cell r="C142" t="str">
            <v>un</v>
          </cell>
          <cell r="D142">
            <v>27810</v>
          </cell>
        </row>
        <row r="143">
          <cell r="B143" t="str">
            <v>LLAVE TERMINAL TIPO JARDÍN</v>
          </cell>
          <cell r="C143" t="str">
            <v>un</v>
          </cell>
          <cell r="D143">
            <v>15450</v>
          </cell>
        </row>
        <row r="144">
          <cell r="B144" t="str">
            <v>LUBRICANTES PARA TUBERÍA (500 g)</v>
          </cell>
          <cell r="C144" t="str">
            <v>lb</v>
          </cell>
          <cell r="D144">
            <v>14008</v>
          </cell>
        </row>
        <row r="145">
          <cell r="B145" t="str">
            <v>MADERA ROLLIZA d=10 cm</v>
          </cell>
          <cell r="C145" t="str">
            <v>m</v>
          </cell>
          <cell r="D145">
            <v>6180</v>
          </cell>
        </row>
        <row r="146">
          <cell r="B146" t="str">
            <v>MALLA ESLABONADA 2" x 2" CAL. 10</v>
          </cell>
          <cell r="C146" t="str">
            <v>m2</v>
          </cell>
          <cell r="D146">
            <v>11124</v>
          </cell>
        </row>
        <row r="147">
          <cell r="B147" t="str">
            <v>MALLA GAVIONES</v>
          </cell>
          <cell r="C147" t="str">
            <v>m3</v>
          </cell>
          <cell r="D147">
            <v>14523</v>
          </cell>
        </row>
        <row r="148">
          <cell r="B148" t="str">
            <v>MALLA GAVIONES PLASTIF MACCAFERRI</v>
          </cell>
          <cell r="C148" t="str">
            <v>m3</v>
          </cell>
          <cell r="D148">
            <v>23175</v>
          </cell>
        </row>
        <row r="149">
          <cell r="B149" t="str">
            <v>MARCO EN ÁNGULO 1 1/2" X 1 1/2"</v>
          </cell>
          <cell r="C149" t="str">
            <v>m2</v>
          </cell>
          <cell r="D149">
            <v>18746</v>
          </cell>
        </row>
        <row r="150">
          <cell r="B150" t="str">
            <v>MARCO EN LÁMINA COLD ROLLED CAL 18 PUERTA DE 0.90 m</v>
          </cell>
          <cell r="C150" t="str">
            <v>un</v>
          </cell>
          <cell r="D150">
            <v>73645</v>
          </cell>
        </row>
        <row r="151">
          <cell r="B151" t="str">
            <v>MATERIAL EXPLOSIVO</v>
          </cell>
          <cell r="C151" t="str">
            <v>lb</v>
          </cell>
          <cell r="D151">
            <v>25750</v>
          </cell>
        </row>
        <row r="152">
          <cell r="B152" t="str">
            <v>MEDIDOR VOLUMÉTRICO DE 1/2"</v>
          </cell>
          <cell r="C152" t="str">
            <v>un</v>
          </cell>
          <cell r="D152">
            <v>78795</v>
          </cell>
        </row>
        <row r="153">
          <cell r="B153" t="str">
            <v>MEDIDOR VOLUMÉTRICO DE 3/4"</v>
          </cell>
          <cell r="C153" t="str">
            <v>un</v>
          </cell>
          <cell r="D153">
            <v>97850</v>
          </cell>
        </row>
        <row r="154">
          <cell r="B154" t="str">
            <v>MEZCLADORA A GASOLINA DE 2 BULTOS</v>
          </cell>
          <cell r="C154" t="str">
            <v>hr</v>
          </cell>
          <cell r="D154">
            <v>6798</v>
          </cell>
        </row>
        <row r="155">
          <cell r="B155" t="str">
            <v>MORTERO F'm 14 MPa (140 kg/cm2) PREMEZCLADO</v>
          </cell>
          <cell r="C155" t="str">
            <v>m3</v>
          </cell>
          <cell r="D155">
            <v>283250</v>
          </cell>
        </row>
        <row r="156">
          <cell r="B156" t="str">
            <v>MORTERO F'm 17.5 MPa (175 kg/cm2) PREMEZCLADO</v>
          </cell>
          <cell r="C156" t="str">
            <v>m3</v>
          </cell>
          <cell r="D156">
            <v>300131.7</v>
          </cell>
        </row>
        <row r="157">
          <cell r="B157" t="str">
            <v>MORTERO F'm 21 MPa (210 kg/cm2) PREMEZCLADO</v>
          </cell>
          <cell r="C157" t="str">
            <v>m3</v>
          </cell>
          <cell r="D157">
            <v>322338.5</v>
          </cell>
        </row>
        <row r="158">
          <cell r="B158" t="str">
            <v>MORTERO F'm 14 MPa (140 kg/cm2) MEZCLADO EN OBRA</v>
          </cell>
          <cell r="C158" t="str">
            <v>m3</v>
          </cell>
          <cell r="D158">
            <v>318196</v>
          </cell>
        </row>
        <row r="159">
          <cell r="B159" t="str">
            <v>MORTERO F'm 17.5 MPa (175 kg/cm2) MEZCLADO EN OBRA</v>
          </cell>
          <cell r="C159" t="str">
            <v>m3</v>
          </cell>
          <cell r="D159">
            <v>344422</v>
          </cell>
        </row>
        <row r="160">
          <cell r="B160" t="str">
            <v>MORTERO F'm 21 MPa (210 kg/cm2) MEZCLADO EN OBRA</v>
          </cell>
          <cell r="C160" t="str">
            <v>m3</v>
          </cell>
          <cell r="D160">
            <v>378586</v>
          </cell>
        </row>
        <row r="161">
          <cell r="B161" t="str">
            <v>MOTOBOMBA</v>
          </cell>
          <cell r="C161" t="str">
            <v>hr</v>
          </cell>
          <cell r="D161">
            <v>16995</v>
          </cell>
        </row>
        <row r="162">
          <cell r="B162" t="str">
            <v>MOTOBOMBA SUMERGIBLE</v>
          </cell>
          <cell r="C162" t="str">
            <v>día</v>
          </cell>
          <cell r="D162">
            <v>30900</v>
          </cell>
        </row>
        <row r="163">
          <cell r="B163" t="str">
            <v>PAVIMENTO RÍGIDO (MR 39 kg/cm2)</v>
          </cell>
          <cell r="C163" t="str">
            <v>m3</v>
          </cell>
          <cell r="D163">
            <v>309000</v>
          </cell>
        </row>
        <row r="164">
          <cell r="B164" t="str">
            <v>PAVIMENTO RÍGIDO (MR 41 kg/cm2)</v>
          </cell>
          <cell r="C164" t="str">
            <v>m3</v>
          </cell>
          <cell r="D164">
            <v>335780</v>
          </cell>
        </row>
        <row r="165">
          <cell r="B165" t="str">
            <v>PAVIMENTO RÍGIDO (MR 43 kg/cm2)</v>
          </cell>
          <cell r="C165" t="str">
            <v>m3</v>
          </cell>
          <cell r="D165">
            <v>362560</v>
          </cell>
        </row>
        <row r="166">
          <cell r="B166" t="str">
            <v>PAVIMENTOS EN ADOQUIN</v>
          </cell>
          <cell r="C166" t="str">
            <v>m2</v>
          </cell>
          <cell r="D166">
            <v>36565</v>
          </cell>
        </row>
        <row r="167">
          <cell r="B167" t="str">
            <v>PERFIL TUBULAR ESTRUCTURAL ASTM 500 GRADO C</v>
          </cell>
          <cell r="C167" t="str">
            <v>kg</v>
          </cell>
          <cell r="D167">
            <v>3296</v>
          </cell>
        </row>
        <row r="168">
          <cell r="B168" t="str">
            <v>PIEDRA MEDIA ZONGA</v>
          </cell>
          <cell r="C168" t="str">
            <v>m3</v>
          </cell>
          <cell r="D168">
            <v>32136</v>
          </cell>
        </row>
        <row r="169">
          <cell r="B169" t="str">
            <v>PLACA CUBIERTA POZO D=100 cm</v>
          </cell>
          <cell r="C169" t="str">
            <v>un</v>
          </cell>
          <cell r="D169">
            <v>221450</v>
          </cell>
        </row>
        <row r="170">
          <cell r="B170" t="str">
            <v>PLACA CUBIERTA POZO D=170 cm PREFABR.</v>
          </cell>
          <cell r="C170" t="str">
            <v>un</v>
          </cell>
          <cell r="D170">
            <v>705550</v>
          </cell>
        </row>
        <row r="171">
          <cell r="B171" t="str">
            <v>PLASTIMENT AD10</v>
          </cell>
          <cell r="C171" t="str">
            <v>kg</v>
          </cell>
          <cell r="D171">
            <v>8755</v>
          </cell>
        </row>
        <row r="172">
          <cell r="B172" t="str">
            <v>PLASTOCRETE DM O SIMILAR</v>
          </cell>
          <cell r="C172" t="str">
            <v>kg</v>
          </cell>
          <cell r="D172">
            <v>6798</v>
          </cell>
        </row>
        <row r="173">
          <cell r="B173" t="str">
            <v>PLATINA ACERO 3/4" X 3/16"</v>
          </cell>
          <cell r="C173" t="str">
            <v>m</v>
          </cell>
          <cell r="D173">
            <v>5665</v>
          </cell>
        </row>
        <row r="174">
          <cell r="B174" t="str">
            <v>PÓLVORA NEGRA</v>
          </cell>
          <cell r="C174" t="str">
            <v>lb</v>
          </cell>
          <cell r="D174">
            <v>30900</v>
          </cell>
        </row>
        <row r="175">
          <cell r="B175" t="str">
            <v>PORTACANDADO NEGRO NO. 4</v>
          </cell>
          <cell r="C175" t="str">
            <v>un</v>
          </cell>
          <cell r="D175">
            <v>6180</v>
          </cell>
        </row>
        <row r="176">
          <cell r="B176" t="str">
            <v>POSTE SEÑALIZADOR CON REFLECTIVOS</v>
          </cell>
          <cell r="C176" t="str">
            <v>un</v>
          </cell>
          <cell r="D176">
            <v>49337</v>
          </cell>
        </row>
        <row r="177">
          <cell r="B177" t="str">
            <v>PROFESIONAL SOCIAL</v>
          </cell>
          <cell r="C177" t="str">
            <v>mes</v>
          </cell>
          <cell r="D177">
            <v>2575000</v>
          </cell>
        </row>
        <row r="178">
          <cell r="B178" t="str">
            <v>PUERTA EN LÁMINA COLD ROLLED CAL.18 DE 0,90 M</v>
          </cell>
          <cell r="C178" t="str">
            <v>un</v>
          </cell>
          <cell r="D178">
            <v>249260</v>
          </cell>
        </row>
        <row r="179">
          <cell r="B179" t="str">
            <v>PUNTILLA CON CABEZA 1"</v>
          </cell>
          <cell r="C179" t="str">
            <v>kg</v>
          </cell>
          <cell r="D179">
            <v>4326</v>
          </cell>
        </row>
        <row r="180">
          <cell r="B180" t="str">
            <v>PUNTILLA CON CABEZA 2"</v>
          </cell>
          <cell r="C180" t="str">
            <v>kg</v>
          </cell>
          <cell r="D180">
            <v>4120</v>
          </cell>
        </row>
        <row r="181">
          <cell r="B181" t="str">
            <v>PUNTILLA CON CABEZA 3"</v>
          </cell>
          <cell r="C181" t="str">
            <v>kg</v>
          </cell>
          <cell r="D181">
            <v>4120</v>
          </cell>
        </row>
        <row r="182">
          <cell r="B182" t="str">
            <v>PUNTO ELÉCTRICO</v>
          </cell>
          <cell r="C182" t="str">
            <v>un</v>
          </cell>
          <cell r="D182">
            <v>70040</v>
          </cell>
        </row>
        <row r="183">
          <cell r="B183" t="str">
            <v>PUNTO HIDRÁULICO</v>
          </cell>
          <cell r="C183" t="str">
            <v>un</v>
          </cell>
          <cell r="D183">
            <v>65405</v>
          </cell>
        </row>
        <row r="184">
          <cell r="B184" t="str">
            <v>RACOR HG 1/2"</v>
          </cell>
          <cell r="C184" t="str">
            <v>un</v>
          </cell>
          <cell r="D184">
            <v>2575</v>
          </cell>
        </row>
        <row r="185">
          <cell r="B185" t="str">
            <v>RECEBO</v>
          </cell>
          <cell r="C185" t="str">
            <v>m3</v>
          </cell>
          <cell r="D185">
            <v>21500</v>
          </cell>
        </row>
        <row r="186">
          <cell r="B186" t="str">
            <v>REJILLA METÁLICA ANGULO 1 1/4" x 3/16" VAR 1/2" C. 3</v>
          </cell>
          <cell r="C186" t="str">
            <v>m2</v>
          </cell>
          <cell r="D186">
            <v>360500</v>
          </cell>
        </row>
        <row r="187">
          <cell r="B187" t="str">
            <v>REJILLA METÁLICA ANGULO 2" x 3/16" VAR 3/4" C. 6</v>
          </cell>
          <cell r="C187" t="str">
            <v>m2</v>
          </cell>
          <cell r="D187">
            <v>360500</v>
          </cell>
        </row>
        <row r="188">
          <cell r="B188" t="str">
            <v>REGISTRO DE BOLA 1/2"</v>
          </cell>
          <cell r="C188" t="str">
            <v>un</v>
          </cell>
          <cell r="D188">
            <v>11814.1</v>
          </cell>
        </row>
        <row r="189">
          <cell r="B189" t="str">
            <v>REGISTRO DE CORTE 1/2"</v>
          </cell>
          <cell r="C189" t="str">
            <v>un</v>
          </cell>
          <cell r="D189">
            <v>12875</v>
          </cell>
        </row>
        <row r="190">
          <cell r="B190" t="str">
            <v>REGISTRO DE INCORPORACIÓN 1/2"</v>
          </cell>
          <cell r="C190" t="str">
            <v>un</v>
          </cell>
          <cell r="D190">
            <v>16995</v>
          </cell>
        </row>
        <row r="191">
          <cell r="B191" t="str">
            <v>REGLA VIBRADORA</v>
          </cell>
          <cell r="C191" t="str">
            <v>hr</v>
          </cell>
          <cell r="D191">
            <v>1751</v>
          </cell>
        </row>
        <row r="192">
          <cell r="B192" t="str">
            <v>REGLILLA EN ACRÍLICO PARA EL AFORO DE CAUDALES</v>
          </cell>
          <cell r="C192" t="str">
            <v>un</v>
          </cell>
          <cell r="D192">
            <v>36050</v>
          </cell>
        </row>
        <row r="193">
          <cell r="B193" t="str">
            <v>REPISA ORDINARIO 3 m</v>
          </cell>
          <cell r="C193" t="str">
            <v>m</v>
          </cell>
          <cell r="D193">
            <v>3399</v>
          </cell>
        </row>
        <row r="194">
          <cell r="B194" t="str">
            <v xml:space="preserve">RETRO EXCAVADORA CARGADORA DE LLANTA </v>
          </cell>
          <cell r="C194" t="str">
            <v>hr</v>
          </cell>
          <cell r="D194">
            <v>103000</v>
          </cell>
        </row>
        <row r="195">
          <cell r="B195" t="str">
            <v>RETRO EXCAVADORA HITACHI X200-SIMILAR</v>
          </cell>
          <cell r="C195" t="str">
            <v>hr</v>
          </cell>
          <cell r="D195">
            <v>135960</v>
          </cell>
        </row>
        <row r="196">
          <cell r="B196" t="str">
            <v>SACO DE LONA</v>
          </cell>
          <cell r="C196" t="str">
            <v>un</v>
          </cell>
          <cell r="D196">
            <v>309</v>
          </cell>
        </row>
        <row r="197">
          <cell r="B197" t="str">
            <v>SANITARIO BLANCO CORONA ACUARIO CON GRIFERIA</v>
          </cell>
          <cell r="C197" t="str">
            <v>un</v>
          </cell>
          <cell r="D197">
            <v>153985</v>
          </cell>
        </row>
        <row r="198">
          <cell r="B198" t="str">
            <v>SARDINELES CONCRETO 0.35 m</v>
          </cell>
          <cell r="C198" t="str">
            <v>m</v>
          </cell>
          <cell r="D198">
            <v>30900</v>
          </cell>
        </row>
        <row r="199">
          <cell r="B199" t="str">
            <v>SARDINELES CONCRETO 0.50 m</v>
          </cell>
          <cell r="C199" t="str">
            <v>m</v>
          </cell>
          <cell r="D199">
            <v>36050</v>
          </cell>
        </row>
        <row r="200">
          <cell r="B200" t="str">
            <v>SECCION CILINDRICA DE POZO H= 0.25 m A 1.00 m, D=120 cm (PREFABR)</v>
          </cell>
          <cell r="C200" t="str">
            <v>un</v>
          </cell>
          <cell r="D200">
            <v>476890</v>
          </cell>
        </row>
        <row r="201">
          <cell r="B201" t="str">
            <v>SEÑALES PREVENTIVAS , SEÑALES REGLAMENTARIAS</v>
          </cell>
          <cell r="C201" t="str">
            <v>un/mes</v>
          </cell>
          <cell r="D201">
            <v>131840</v>
          </cell>
        </row>
        <row r="202">
          <cell r="B202" t="str">
            <v>SEPAROL (15KG)</v>
          </cell>
          <cell r="C202" t="str">
            <v>kg</v>
          </cell>
          <cell r="D202">
            <v>14935</v>
          </cell>
        </row>
        <row r="203">
          <cell r="B203" t="str">
            <v>SERVILLETAS</v>
          </cell>
          <cell r="C203" t="str">
            <v>un</v>
          </cell>
          <cell r="D203">
            <v>61.800000000000004</v>
          </cell>
        </row>
        <row r="204">
          <cell r="B204" t="str">
            <v>SIKA 2</v>
          </cell>
          <cell r="C204" t="str">
            <v>kg</v>
          </cell>
          <cell r="D204">
            <v>17510</v>
          </cell>
        </row>
        <row r="205">
          <cell r="B205" t="str">
            <v>SIKA SET L</v>
          </cell>
          <cell r="C205" t="str">
            <v>kg</v>
          </cell>
          <cell r="D205">
            <v>7210</v>
          </cell>
        </row>
        <row r="206">
          <cell r="B206" t="str">
            <v>SIKADUR-32 PRIMER</v>
          </cell>
          <cell r="C206" t="str">
            <v>kg</v>
          </cell>
          <cell r="D206">
            <v>56650</v>
          </cell>
        </row>
        <row r="207">
          <cell r="B207" t="str">
            <v>SIKAFIBER FE 530 35 GH</v>
          </cell>
          <cell r="C207" t="str">
            <v>kg</v>
          </cell>
          <cell r="D207">
            <v>4944</v>
          </cell>
        </row>
        <row r="208">
          <cell r="B208" t="str">
            <v>SIKAFIBER FORCE PP PE 700 55</v>
          </cell>
          <cell r="C208" t="str">
            <v>kg</v>
          </cell>
          <cell r="D208">
            <v>14420</v>
          </cell>
        </row>
        <row r="209">
          <cell r="B209" t="str">
            <v>SIKAFLEX 15 LM SL</v>
          </cell>
          <cell r="C209" t="str">
            <v>kg</v>
          </cell>
          <cell r="D209">
            <v>49440</v>
          </cell>
        </row>
        <row r="210">
          <cell r="B210" t="str">
            <v>SIKAFLEX 221</v>
          </cell>
          <cell r="C210" t="str">
            <v>kg</v>
          </cell>
          <cell r="D210">
            <v>32960</v>
          </cell>
        </row>
        <row r="211">
          <cell r="B211" t="str">
            <v>SIKAFLUID</v>
          </cell>
          <cell r="C211" t="str">
            <v>kg</v>
          </cell>
          <cell r="D211">
            <v>4944</v>
          </cell>
        </row>
        <row r="212">
          <cell r="B212" t="str">
            <v>SILLA TEE (160 mm x 160 mm)</v>
          </cell>
          <cell r="C212" t="str">
            <v>un</v>
          </cell>
          <cell r="D212">
            <v>46506.559999999998</v>
          </cell>
        </row>
        <row r="213">
          <cell r="B213" t="str">
            <v>SILLA TEE (200 mm x 160 mm)</v>
          </cell>
          <cell r="C213" t="str">
            <v>un</v>
          </cell>
          <cell r="D213">
            <v>56963.12</v>
          </cell>
        </row>
        <row r="214">
          <cell r="B214" t="str">
            <v>SILLA TEE (250 mm x 160 mm)</v>
          </cell>
          <cell r="C214" t="str">
            <v>un</v>
          </cell>
          <cell r="D214">
            <v>66053.900000000009</v>
          </cell>
        </row>
        <row r="215">
          <cell r="B215" t="str">
            <v>SILLA TEE (315 mm x 160 mm)</v>
          </cell>
          <cell r="C215" t="str">
            <v>un</v>
          </cell>
          <cell r="D215">
            <v>102404.66</v>
          </cell>
        </row>
        <row r="216">
          <cell r="B216" t="str">
            <v>SISTEMA DE DOSIFICACIÓN DE HIPOCLORITO</v>
          </cell>
          <cell r="C216" t="str">
            <v>un</v>
          </cell>
          <cell r="D216">
            <v>206000</v>
          </cell>
        </row>
        <row r="217">
          <cell r="B217" t="str">
            <v>SOLDADURA E70XX ELECTRODOS DE 70,000 psi</v>
          </cell>
          <cell r="C217" t="str">
            <v>kg</v>
          </cell>
          <cell r="D217">
            <v>6489</v>
          </cell>
        </row>
        <row r="218">
          <cell r="B218" t="str">
            <v>SOLDADURA MIG</v>
          </cell>
          <cell r="C218" t="str">
            <v>kg</v>
          </cell>
          <cell r="D218">
            <v>8909.5</v>
          </cell>
        </row>
        <row r="219">
          <cell r="B219" t="str">
            <v>SOLDADURA PVC 1/4 gal</v>
          </cell>
          <cell r="C219" t="str">
            <v>un</v>
          </cell>
          <cell r="D219">
            <v>57371</v>
          </cell>
        </row>
        <row r="220">
          <cell r="B220" t="str">
            <v>SOPORTE TELESCÓPICO METÁLICO</v>
          </cell>
          <cell r="C220" t="str">
            <v>m</v>
          </cell>
          <cell r="D220">
            <v>97335</v>
          </cell>
        </row>
        <row r="221">
          <cell r="B221" t="str">
            <v>SUBBASE GRANULAR SBG4 (NORMA ET-2005 IDU)</v>
          </cell>
          <cell r="C221" t="str">
            <v>m3</v>
          </cell>
          <cell r="D221">
            <v>54000</v>
          </cell>
        </row>
        <row r="222">
          <cell r="B222" t="str">
            <v>SUM.E INST. BARANDA METÁLICA EN TUBO H.G. 1 1/4" TERMINADA Y PINTADA</v>
          </cell>
          <cell r="C222" t="str">
            <v>m</v>
          </cell>
          <cell r="D222">
            <v>159650</v>
          </cell>
        </row>
        <row r="223">
          <cell r="B223" t="str">
            <v>SUM.E INST. VENTANERÍA EN LÁMINA CON VIDRIO EN COLOR</v>
          </cell>
          <cell r="C223" t="str">
            <v>m2</v>
          </cell>
          <cell r="D223">
            <v>141625</v>
          </cell>
        </row>
        <row r="224">
          <cell r="B224" t="str">
            <v xml:space="preserve">SUM.E INST. VENTANERÍA EN LÁMINA CON PERSIANA </v>
          </cell>
          <cell r="C224" t="str">
            <v>m2</v>
          </cell>
          <cell r="D224">
            <v>141625</v>
          </cell>
        </row>
        <row r="225">
          <cell r="B225" t="str">
            <v>SUMIDERO LATERAL TIPO SL -100A</v>
          </cell>
          <cell r="C225" t="str">
            <v>un</v>
          </cell>
          <cell r="D225">
            <v>1030000</v>
          </cell>
        </row>
        <row r="226">
          <cell r="B226" t="str">
            <v>SUMIDERO LATERAL TIPO SL -150A</v>
          </cell>
          <cell r="C226" t="str">
            <v>un</v>
          </cell>
          <cell r="D226">
            <v>1570750</v>
          </cell>
        </row>
        <row r="227">
          <cell r="B227" t="str">
            <v>SUMIDERO LATERAL TIPO SL -200A</v>
          </cell>
          <cell r="C227" t="str">
            <v>un</v>
          </cell>
          <cell r="D227">
            <v>1828250</v>
          </cell>
        </row>
        <row r="228">
          <cell r="B228" t="str">
            <v>SUMIDERO LATERAL TIPO SL -250A</v>
          </cell>
          <cell r="C228" t="str">
            <v>un</v>
          </cell>
          <cell r="D228">
            <v>2219650</v>
          </cell>
        </row>
        <row r="229">
          <cell r="B229" t="str">
            <v>TABLA BURRA DE 0.30 m</v>
          </cell>
          <cell r="C229" t="str">
            <v>m</v>
          </cell>
          <cell r="D229">
            <v>4120</v>
          </cell>
        </row>
        <row r="230">
          <cell r="B230" t="str">
            <v>TABLA BURRA ORDINARIO 0.25 m</v>
          </cell>
          <cell r="C230" t="str">
            <v>m</v>
          </cell>
          <cell r="D230">
            <v>3502</v>
          </cell>
        </row>
        <row r="231">
          <cell r="B231" t="str">
            <v>TABLA MACHIMBRE MADERA FINA INMUNIZADA</v>
          </cell>
          <cell r="C231" t="str">
            <v>m2</v>
          </cell>
          <cell r="D231">
            <v>46350</v>
          </cell>
        </row>
        <row r="232">
          <cell r="B232" t="str">
            <v>TABLETA TIPO GRES DE 0.20 m X 0.20 m</v>
          </cell>
          <cell r="C232" t="str">
            <v>m2</v>
          </cell>
          <cell r="D232">
            <v>15965</v>
          </cell>
        </row>
        <row r="233">
          <cell r="B233" t="str">
            <v>TANQUE IMHOFF PLÁSTICO DE 500 l COLEMPAQUES</v>
          </cell>
          <cell r="C233" t="str">
            <v>m2</v>
          </cell>
          <cell r="D233">
            <v>428377</v>
          </cell>
        </row>
        <row r="234">
          <cell r="B234" t="str">
            <v>TAPA DE Ø = 0.70 m EN FERRO-CONCRETO</v>
          </cell>
          <cell r="C234" t="str">
            <v>un</v>
          </cell>
          <cell r="D234">
            <v>103000</v>
          </cell>
        </row>
        <row r="235">
          <cell r="B235" t="str">
            <v>TAPA PARA POZO D= 70 cm</v>
          </cell>
          <cell r="C235" t="str">
            <v>un</v>
          </cell>
          <cell r="D235">
            <v>120510</v>
          </cell>
        </row>
        <row r="236">
          <cell r="B236" t="str">
            <v>TAPA POZO INSP. Ø 0.61 m CON LLAVE DE SEGURIDAD</v>
          </cell>
          <cell r="C236" t="str">
            <v>un</v>
          </cell>
          <cell r="D236">
            <v>736450</v>
          </cell>
        </row>
        <row r="237">
          <cell r="B237" t="str">
            <v>TAPA POZO INSP. Ø 0.61 m SIN LLAVE DE SEGURIDAD</v>
          </cell>
          <cell r="C237" t="str">
            <v>un</v>
          </cell>
          <cell r="D237">
            <v>696795</v>
          </cell>
        </row>
        <row r="238">
          <cell r="B238" t="str">
            <v>TAPÓN PRUEBA ALCANTARILLADO 10"</v>
          </cell>
          <cell r="C238" t="str">
            <v>un</v>
          </cell>
          <cell r="D238">
            <v>518811</v>
          </cell>
        </row>
        <row r="239">
          <cell r="B239" t="str">
            <v>TAPÓN PRUEBA ALCANTARILLADO 110"</v>
          </cell>
          <cell r="C239" t="str">
            <v>un</v>
          </cell>
          <cell r="D239">
            <v>5896750</v>
          </cell>
        </row>
        <row r="240">
          <cell r="B240" t="str">
            <v>TAPÓN PRUEBA ALCANTARILLADO 16"</v>
          </cell>
          <cell r="C240" t="str">
            <v>un</v>
          </cell>
          <cell r="D240">
            <v>1205100</v>
          </cell>
        </row>
        <row r="241">
          <cell r="B241" t="str">
            <v>TAPÓN PRUEBA ALCANTARILLADO 20"</v>
          </cell>
          <cell r="C241" t="str">
            <v>un</v>
          </cell>
          <cell r="D241">
            <v>2106350</v>
          </cell>
        </row>
        <row r="242">
          <cell r="B242" t="str">
            <v>TAPÓN PRUEBA ALCANTARILLADO 24"</v>
          </cell>
          <cell r="C242" t="str">
            <v>un</v>
          </cell>
          <cell r="D242">
            <v>3357800</v>
          </cell>
        </row>
        <row r="243">
          <cell r="B243" t="str">
            <v>TAPÓN PRUEBA ALCANTARILLADO 27"</v>
          </cell>
          <cell r="C243" t="str">
            <v>un</v>
          </cell>
          <cell r="D243">
            <v>4524790</v>
          </cell>
        </row>
        <row r="244">
          <cell r="B244" t="str">
            <v>TAPÓN PRUEBA ALCANTARILLADO 30"</v>
          </cell>
          <cell r="C244" t="str">
            <v>un</v>
          </cell>
          <cell r="D244">
            <v>5896750</v>
          </cell>
        </row>
        <row r="245">
          <cell r="B245" t="str">
            <v>TAPÓN PRUEBA ALCANTARILLADO 33"</v>
          </cell>
          <cell r="C245" t="str">
            <v>un</v>
          </cell>
          <cell r="D245">
            <v>5896750</v>
          </cell>
        </row>
        <row r="246">
          <cell r="B246" t="str">
            <v>TAPÓN PRUEBA ALCANTARILLADO 36"</v>
          </cell>
          <cell r="C246" t="str">
            <v>un</v>
          </cell>
          <cell r="D246">
            <v>5896750</v>
          </cell>
        </row>
        <row r="247">
          <cell r="B247" t="str">
            <v>TAPÓN PRUEBA ALCANTARILLADO 39"</v>
          </cell>
          <cell r="C247" t="str">
            <v>un</v>
          </cell>
          <cell r="D247">
            <v>5896750</v>
          </cell>
        </row>
        <row r="248">
          <cell r="B248" t="str">
            <v>TAPÓN PRUEBA ALCANTARILLADO 40"</v>
          </cell>
          <cell r="C248" t="str">
            <v>un</v>
          </cell>
          <cell r="D248">
            <v>5896750</v>
          </cell>
        </row>
        <row r="249">
          <cell r="B249" t="str">
            <v>TAPÓN PRUEBA ALCANTARILLADO 42"</v>
          </cell>
          <cell r="C249" t="str">
            <v>un</v>
          </cell>
          <cell r="D249">
            <v>5896750</v>
          </cell>
        </row>
        <row r="250">
          <cell r="B250" t="str">
            <v>TAPÓN PRUEBA ALCANTARILLADO 45"</v>
          </cell>
          <cell r="C250" t="str">
            <v>un</v>
          </cell>
          <cell r="D250">
            <v>5896750</v>
          </cell>
        </row>
        <row r="251">
          <cell r="B251" t="str">
            <v>TAPÓN PRUEBA ALCANTARILLADO 48"</v>
          </cell>
          <cell r="C251" t="str">
            <v>un</v>
          </cell>
          <cell r="D251">
            <v>5896750</v>
          </cell>
        </row>
        <row r="252">
          <cell r="B252" t="str">
            <v>TAPÓN PRUEBA ALCANTARILLADO 51"</v>
          </cell>
          <cell r="C252" t="str">
            <v>un</v>
          </cell>
          <cell r="D252">
            <v>5896750</v>
          </cell>
        </row>
        <row r="253">
          <cell r="B253" t="str">
            <v>TAPÓN PRUEBA ALCANTARILLADO 54"</v>
          </cell>
          <cell r="C253" t="str">
            <v>un</v>
          </cell>
          <cell r="D253">
            <v>5896750</v>
          </cell>
        </row>
        <row r="254">
          <cell r="B254" t="str">
            <v>TAPÓN PRUEBA ALCANTARILLADO 56"</v>
          </cell>
          <cell r="C254" t="str">
            <v>un</v>
          </cell>
          <cell r="D254">
            <v>5896750</v>
          </cell>
        </row>
        <row r="255">
          <cell r="B255" t="str">
            <v>TAPÓN PRUEBA ALCANTARILLADO 60"</v>
          </cell>
          <cell r="C255" t="str">
            <v>un</v>
          </cell>
          <cell r="D255">
            <v>5896750</v>
          </cell>
        </row>
        <row r="256">
          <cell r="B256" t="str">
            <v>TAPÓN PRUEBA ALCANTARILLADO 64"</v>
          </cell>
          <cell r="C256" t="str">
            <v>un</v>
          </cell>
          <cell r="D256">
            <v>5896750</v>
          </cell>
        </row>
        <row r="257">
          <cell r="B257" t="str">
            <v>TAPÓN PRUEBA ALCANTARILLADO 72"</v>
          </cell>
          <cell r="C257" t="str">
            <v>un</v>
          </cell>
          <cell r="D257">
            <v>5896750</v>
          </cell>
        </row>
        <row r="258">
          <cell r="B258" t="str">
            <v>TAPÓN PRUEBA ALCANTARILLADO 8"</v>
          </cell>
          <cell r="C258" t="str">
            <v>un</v>
          </cell>
          <cell r="D258">
            <v>499550</v>
          </cell>
        </row>
        <row r="259">
          <cell r="B259" t="str">
            <v>TAPÓN PRUEBA ALCANTARILLADO 92"</v>
          </cell>
          <cell r="C259" t="str">
            <v>un</v>
          </cell>
          <cell r="D259">
            <v>5896750</v>
          </cell>
        </row>
        <row r="260">
          <cell r="B260" t="str">
            <v>TANQUE PLÁSTICO DE 500 l COLEMPAQUES</v>
          </cell>
          <cell r="C260" t="str">
            <v>un</v>
          </cell>
          <cell r="D260">
            <v>144200</v>
          </cell>
        </row>
        <row r="261">
          <cell r="B261" t="str">
            <v>TEJA DE ZINC N° 6</v>
          </cell>
          <cell r="C261" t="str">
            <v>un</v>
          </cell>
          <cell r="D261">
            <v>28325</v>
          </cell>
        </row>
        <row r="262">
          <cell r="B262" t="str">
            <v>TEJA ONDULADA PERFIL 7 NO. 4</v>
          </cell>
          <cell r="C262" t="str">
            <v>un</v>
          </cell>
          <cell r="D262">
            <v>14729</v>
          </cell>
        </row>
        <row r="263">
          <cell r="B263" t="str">
            <v>THINNER ACRÍLICO</v>
          </cell>
          <cell r="C263" t="str">
            <v>gal</v>
          </cell>
          <cell r="D263">
            <v>30591</v>
          </cell>
        </row>
        <row r="264">
          <cell r="B264" t="str">
            <v>TOLETE COMÚN</v>
          </cell>
          <cell r="C264" t="str">
            <v>un</v>
          </cell>
          <cell r="D264">
            <v>618</v>
          </cell>
        </row>
        <row r="265">
          <cell r="B265" t="str">
            <v>TOLETE FINO LIVIANO</v>
          </cell>
          <cell r="C265" t="str">
            <v>un</v>
          </cell>
          <cell r="D265">
            <v>1184.5</v>
          </cell>
        </row>
        <row r="266">
          <cell r="B266" t="str">
            <v>TORNILLO ACERO 2" X 1/2"</v>
          </cell>
          <cell r="C266" t="str">
            <v>un</v>
          </cell>
          <cell r="D266">
            <v>648.9</v>
          </cell>
        </row>
        <row r="267">
          <cell r="B267" t="str">
            <v>TRANSPORTE DE CONCRETO (MIXER)</v>
          </cell>
          <cell r="C267" t="str">
            <v>m3</v>
          </cell>
          <cell r="D267">
            <v>32960</v>
          </cell>
        </row>
        <row r="268">
          <cell r="B268" t="str">
            <v>TRANSPORTE DE MATERIALES A LOMO DE MULA (10 km 100 kg MÁX)</v>
          </cell>
          <cell r="C268" t="str">
            <v>vj</v>
          </cell>
          <cell r="D268">
            <v>25750</v>
          </cell>
        </row>
        <row r="269">
          <cell r="B269" t="str">
            <v>TRANSPORTE DE MATERIALES A LOMO DE MULA (5 km 100 kg MÁX)</v>
          </cell>
          <cell r="C269" t="str">
            <v>vj</v>
          </cell>
          <cell r="D269">
            <v>15450</v>
          </cell>
        </row>
        <row r="270">
          <cell r="B270" t="str">
            <v>TRITURADO</v>
          </cell>
          <cell r="C270" t="str">
            <v>m3</v>
          </cell>
          <cell r="D270">
            <v>91200</v>
          </cell>
        </row>
        <row r="271">
          <cell r="B271" t="str">
            <v>TUBERÍA EN HIERRO GALVANIZADO 2 1/2"</v>
          </cell>
          <cell r="C271" t="str">
            <v>m</v>
          </cell>
          <cell r="D271">
            <v>57070.239999999998</v>
          </cell>
        </row>
        <row r="272">
          <cell r="B272" t="str">
            <v>TUBERÍA PEAD PN16 PE100 RDE 11 500 mm</v>
          </cell>
          <cell r="C272" t="str">
            <v>m</v>
          </cell>
          <cell r="D272">
            <v>517060</v>
          </cell>
        </row>
        <row r="273">
          <cell r="B273" t="str">
            <v>TUBERÍA PF + UAD 1/2"</v>
          </cell>
          <cell r="C273" t="str">
            <v>m</v>
          </cell>
          <cell r="D273">
            <v>1406.2796000000001</v>
          </cell>
        </row>
        <row r="274">
          <cell r="B274" t="str">
            <v>TUBERÍA PF + UAD 3/4"</v>
          </cell>
          <cell r="C274" t="str">
            <v>m</v>
          </cell>
          <cell r="D274">
            <v>2764.7671999999998</v>
          </cell>
        </row>
        <row r="275">
          <cell r="B275" t="str">
            <v>TUBERÍA PVC PARA DRENAJE D 100  mm</v>
          </cell>
          <cell r="C275" t="str">
            <v>m</v>
          </cell>
          <cell r="D275">
            <v>29189.170000000002</v>
          </cell>
        </row>
        <row r="276">
          <cell r="B276" t="str">
            <v>TUERCA ACERO 5/8"</v>
          </cell>
          <cell r="C276" t="str">
            <v>un</v>
          </cell>
          <cell r="D276">
            <v>360.5</v>
          </cell>
        </row>
        <row r="277">
          <cell r="B277" t="str">
            <v>UNIÓN PF+UAD 1/2"</v>
          </cell>
          <cell r="C277" t="str">
            <v>un</v>
          </cell>
          <cell r="D277">
            <v>2430.2231999999999</v>
          </cell>
        </row>
        <row r="278">
          <cell r="B278" t="str">
            <v>VALLA DE 8 m² A 24 m²</v>
          </cell>
          <cell r="C278" t="str">
            <v>un</v>
          </cell>
          <cell r="D278">
            <v>1957000</v>
          </cell>
        </row>
        <row r="279">
          <cell r="B279" t="str">
            <v>VALLA DE HASTA 8 m²</v>
          </cell>
          <cell r="C279" t="str">
            <v>un</v>
          </cell>
          <cell r="D279">
            <v>1030000</v>
          </cell>
        </row>
        <row r="280">
          <cell r="B280" t="str">
            <v>VARA ROLLIZA 6 m</v>
          </cell>
          <cell r="C280" t="str">
            <v>m</v>
          </cell>
          <cell r="D280">
            <v>8497.5</v>
          </cell>
        </row>
        <row r="281">
          <cell r="B281" t="str">
            <v>VERTEDERO TRIANGULAR EN ACRÍLICO</v>
          </cell>
          <cell r="C281" t="str">
            <v>un</v>
          </cell>
          <cell r="D281">
            <v>51500</v>
          </cell>
        </row>
        <row r="282">
          <cell r="B282" t="str">
            <v>VIBRADOR PARA CONCRETO</v>
          </cell>
          <cell r="C282" t="str">
            <v>m3</v>
          </cell>
          <cell r="D282">
            <v>5665</v>
          </cell>
        </row>
        <row r="283">
          <cell r="B283" t="str">
            <v>VIGA DE TRANSICIÓN PARA CONO D= 150 cm</v>
          </cell>
          <cell r="C283" t="str">
            <v>un</v>
          </cell>
          <cell r="D283">
            <v>146260</v>
          </cell>
        </row>
        <row r="284">
          <cell r="B284" t="str">
            <v>VINILO TIPO 1</v>
          </cell>
          <cell r="C284" t="str">
            <v>gal</v>
          </cell>
          <cell r="D284">
            <v>48101</v>
          </cell>
        </row>
        <row r="285">
          <cell r="B285" t="str">
            <v>VOLQUETA 5 m3 (2.5 km)</v>
          </cell>
          <cell r="C285" t="str">
            <v>m3</v>
          </cell>
          <cell r="D285">
            <v>2575</v>
          </cell>
        </row>
        <row r="286">
          <cell r="B286" t="str">
            <v>VOLQUETA 5 m3 (VIAJE A BOTADERO a 5 km)</v>
          </cell>
          <cell r="C286" t="str">
            <v>vj</v>
          </cell>
          <cell r="D286">
            <v>25750</v>
          </cell>
        </row>
        <row r="287">
          <cell r="B287" t="str">
            <v>VOLQUETA 5 m3 (3 km)</v>
          </cell>
          <cell r="C287" t="str">
            <v>vj</v>
          </cell>
          <cell r="D287">
            <v>15450</v>
          </cell>
        </row>
        <row r="288">
          <cell r="B288" t="str">
            <v>TUBERÍA HD 24" TUBO STANDARD DN 600 MM C30</v>
          </cell>
          <cell r="C288" t="str">
            <v>m</v>
          </cell>
          <cell r="D288">
            <v>652360.80000000005</v>
          </cell>
        </row>
        <row r="289">
          <cell r="B289" t="str">
            <v>TUBERÍA HD 20" TUBO STANDARD DN 500 C30</v>
          </cell>
          <cell r="C289" t="str">
            <v>m</v>
          </cell>
          <cell r="D289">
            <v>481504.39999999997</v>
          </cell>
        </row>
        <row r="290">
          <cell r="B290" t="str">
            <v>VALVULA DE COMPUERTA VÁSTAGO NO ASCENDENTE 8"</v>
          </cell>
          <cell r="C290" t="str">
            <v>un</v>
          </cell>
          <cell r="D290">
            <v>1602511.08</v>
          </cell>
        </row>
        <row r="291">
          <cell r="B291" t="str">
            <v>VÁLVULA DE MARIPOSA DE 16"HD</v>
          </cell>
          <cell r="C291" t="str">
            <v>un</v>
          </cell>
          <cell r="D291">
            <v>3190116</v>
          </cell>
        </row>
        <row r="292">
          <cell r="B292" t="str">
            <v>NIPLE PASAMURO HD ELXEB L=0,50 M A 1,0 M  D=8"</v>
          </cell>
          <cell r="C292" t="str">
            <v>un</v>
          </cell>
          <cell r="D292">
            <v>1254000</v>
          </cell>
        </row>
        <row r="293">
          <cell r="B293" t="str">
            <v>NIPLE PASAMURO HD ELXEB L=0,50 M A 1,0 M  D=14", 16", 18"</v>
          </cell>
          <cell r="C293" t="str">
            <v>un</v>
          </cell>
          <cell r="D293">
            <v>4356000</v>
          </cell>
        </row>
        <row r="294">
          <cell r="B294" t="str">
            <v>NIPLE PASAMURO HD ELXEB L=0,50 M A 1,0 M  D=20"</v>
          </cell>
          <cell r="C294" t="str">
            <v>un</v>
          </cell>
          <cell r="D294">
            <v>5423000</v>
          </cell>
        </row>
        <row r="295">
          <cell r="B295" t="str">
            <v>NIPLE PASAMURO HD ELXEB L=0,50 M A 1,0 M  D=24"</v>
          </cell>
          <cell r="C295" t="str">
            <v>un</v>
          </cell>
          <cell r="D295">
            <v>6413000</v>
          </cell>
        </row>
        <row r="296">
          <cell r="B296" t="str">
            <v>NIPLE PASAMURO HD ELXEB L=0,00 A 0,50 M D=10"</v>
          </cell>
          <cell r="C296" t="str">
            <v>un</v>
          </cell>
          <cell r="D296">
            <v>1001000</v>
          </cell>
        </row>
        <row r="297">
          <cell r="B297" t="str">
            <v>NIPLE PVC 4" L=0,30 M</v>
          </cell>
          <cell r="C297" t="str">
            <v>un</v>
          </cell>
          <cell r="D297">
            <v>20000</v>
          </cell>
        </row>
        <row r="298">
          <cell r="B298" t="str">
            <v>Union de desmontaje Ø16"</v>
          </cell>
          <cell r="C298" t="str">
            <v>un</v>
          </cell>
          <cell r="D298">
            <v>805000</v>
          </cell>
        </row>
        <row r="299">
          <cell r="C299" t="str">
            <v>un</v>
          </cell>
          <cell r="D299">
            <v>0</v>
          </cell>
        </row>
        <row r="300">
          <cell r="C300" t="str">
            <v>un</v>
          </cell>
          <cell r="D300">
            <v>0</v>
          </cell>
        </row>
        <row r="301">
          <cell r="C301" t="str">
            <v>un</v>
          </cell>
          <cell r="D301">
            <v>0</v>
          </cell>
        </row>
        <row r="302">
          <cell r="B302" t="str">
            <v>NIPLE PASAMURO HD EB L=0,00 M A 0,50 M  D=14", 16", 18"</v>
          </cell>
          <cell r="C302" t="str">
            <v>un</v>
          </cell>
          <cell r="D302">
            <v>2579500</v>
          </cell>
        </row>
        <row r="303">
          <cell r="B303" t="str">
            <v>UNION CONEXIÓN ALCANTARILLADO  16"</v>
          </cell>
          <cell r="C303" t="str">
            <v>un</v>
          </cell>
          <cell r="D303">
            <v>345922</v>
          </cell>
        </row>
        <row r="304">
          <cell r="C304" t="str">
            <v>un</v>
          </cell>
          <cell r="D304">
            <v>0</v>
          </cell>
        </row>
        <row r="305">
          <cell r="B305" t="str">
            <v>UNION CONEXIÓN ALCANTARILLADO  24"</v>
          </cell>
          <cell r="C305" t="str">
            <v>un</v>
          </cell>
          <cell r="D305">
            <v>435099</v>
          </cell>
        </row>
        <row r="306">
          <cell r="C306" t="str">
            <v>un</v>
          </cell>
          <cell r="D306">
            <v>0</v>
          </cell>
        </row>
        <row r="307">
          <cell r="C307" t="str">
            <v>un</v>
          </cell>
          <cell r="D307">
            <v>0</v>
          </cell>
        </row>
        <row r="308">
          <cell r="C308" t="str">
            <v>un</v>
          </cell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1">
          <cell r="B311" t="str">
            <v>VÁLVULA DE COMPUERTA 6"</v>
          </cell>
          <cell r="C311" t="str">
            <v>un</v>
          </cell>
          <cell r="D311">
            <v>1952303.1999999997</v>
          </cell>
        </row>
        <row r="312">
          <cell r="D312">
            <v>0</v>
          </cell>
        </row>
        <row r="313">
          <cell r="B313" t="str">
            <v>APOYO ELASTOMÉRICO EN LÁMINAS DE NEOPRENO</v>
          </cell>
          <cell r="C313" t="str">
            <v>un</v>
          </cell>
          <cell r="D313">
            <v>25750</v>
          </cell>
        </row>
        <row r="314">
          <cell r="B314" t="str">
            <v>TAPA TIPO CHOROTE</v>
          </cell>
          <cell r="C314" t="str">
            <v>un</v>
          </cell>
          <cell r="D314">
            <v>149350</v>
          </cell>
        </row>
        <row r="315">
          <cell r="B315" t="str">
            <v>PLATINA ACERO 6" X 3/16"</v>
          </cell>
          <cell r="C315" t="str">
            <v>un</v>
          </cell>
          <cell r="D315">
            <v>16500</v>
          </cell>
        </row>
        <row r="316">
          <cell r="C316" t="str">
            <v>un</v>
          </cell>
          <cell r="D316">
            <v>0</v>
          </cell>
        </row>
        <row r="317">
          <cell r="B317" t="str">
            <v>Unión HD Dresser de 24" (desmontaje) ( 600 mm)</v>
          </cell>
          <cell r="C317" t="str">
            <v>un</v>
          </cell>
          <cell r="D317">
            <v>1684668</v>
          </cell>
        </row>
        <row r="318">
          <cell r="B318" t="str">
            <v>Codo 90° HD Brida 6" ( 150 mm)</v>
          </cell>
          <cell r="C318" t="str">
            <v>un</v>
          </cell>
          <cell r="D318">
            <v>463582.39999999997</v>
          </cell>
        </row>
        <row r="319">
          <cell r="B319" t="str">
            <v>Tee HD JH PVC 24" X 6" ( 600 mm X 150 mm)</v>
          </cell>
          <cell r="C319" t="str">
            <v>un</v>
          </cell>
          <cell r="D319">
            <v>10093670.4</v>
          </cell>
        </row>
        <row r="320">
          <cell r="B320" t="str">
            <v>Niple HD ELXEB L = 0.00 m a 0.50 m D 24"</v>
          </cell>
          <cell r="C320" t="str">
            <v>un</v>
          </cell>
          <cell r="D320">
            <v>4136000</v>
          </cell>
        </row>
        <row r="321">
          <cell r="B321" t="str">
            <v>Niple Pasamuro HD ELXEB L = 0 a 0.50 m D 6"</v>
          </cell>
          <cell r="C321" t="str">
            <v>un</v>
          </cell>
          <cell r="D321">
            <v>827090</v>
          </cell>
        </row>
        <row r="322">
          <cell r="B322" t="str">
            <v>Niple HD EBXEB L = 0.50 m a 1.00 m D 6"</v>
          </cell>
          <cell r="C322" t="str">
            <v>un</v>
          </cell>
          <cell r="D322">
            <v>929060</v>
          </cell>
        </row>
        <row r="323">
          <cell r="B323" t="str">
            <v>Niple pasamuro HD ELXEB L = 0.50 m a 1.00 m D 6"</v>
          </cell>
          <cell r="C323" t="str">
            <v>un</v>
          </cell>
          <cell r="D323">
            <v>99704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B329" t="str">
            <v>TUBERÍA HD 12" TUBO STANDARD DN 300 C40</v>
          </cell>
          <cell r="C329" t="str">
            <v>m</v>
          </cell>
          <cell r="D329">
            <v>234319.99999999997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3">
          <cell r="D333">
            <v>0</v>
          </cell>
        </row>
        <row r="334">
          <cell r="D334">
            <v>0</v>
          </cell>
        </row>
        <row r="335">
          <cell r="B335" t="str">
            <v>Codo 90° HD 24" EB</v>
          </cell>
          <cell r="D335">
            <v>6750000</v>
          </cell>
        </row>
        <row r="336">
          <cell r="B336" t="str">
            <v>Codo 45° HD 24" EB</v>
          </cell>
          <cell r="D336">
            <v>6149000</v>
          </cell>
        </row>
        <row r="337">
          <cell r="B337" t="str">
            <v>Codo 22.5° HD 24" EB</v>
          </cell>
          <cell r="D337">
            <v>5147000</v>
          </cell>
        </row>
        <row r="338">
          <cell r="B338" t="str">
            <v>Codo 11.25° HD 24" EB</v>
          </cell>
          <cell r="D338">
            <v>5147000</v>
          </cell>
        </row>
        <row r="339">
          <cell r="B339" t="str">
            <v>Malla Eslabonada Cal. 10 de 2"</v>
          </cell>
          <cell r="C339" t="str">
            <v>M2</v>
          </cell>
          <cell r="D339">
            <v>17436</v>
          </cell>
        </row>
        <row r="340">
          <cell r="B340" t="str">
            <v>Alambre Galvanizado cal 18</v>
          </cell>
          <cell r="C340" t="str">
            <v>KG</v>
          </cell>
          <cell r="D340">
            <v>10332</v>
          </cell>
        </row>
        <row r="341">
          <cell r="B341" t="str">
            <v>Soldadura Super West Arco 1/8 No. 6013</v>
          </cell>
          <cell r="C341" t="str">
            <v>KG</v>
          </cell>
          <cell r="D341">
            <v>14500</v>
          </cell>
        </row>
        <row r="342">
          <cell r="B342" t="str">
            <v>Tuberia Galvanizada 2,80 Cal 14 2"</v>
          </cell>
          <cell r="C342" t="str">
            <v>M</v>
          </cell>
          <cell r="D342">
            <v>38108.400000000001</v>
          </cell>
        </row>
        <row r="343">
          <cell r="B343" t="str">
            <v>Alambre de Pua Cal 16</v>
          </cell>
          <cell r="C343" t="str">
            <v>M</v>
          </cell>
          <cell r="D343">
            <v>2500</v>
          </cell>
        </row>
        <row r="344">
          <cell r="B344" t="str">
            <v>Argolla 1/4"</v>
          </cell>
          <cell r="C344" t="str">
            <v>UN</v>
          </cell>
          <cell r="D344">
            <v>1300</v>
          </cell>
        </row>
        <row r="345">
          <cell r="B345" t="str">
            <v>Tapon Metálico para Tubo</v>
          </cell>
          <cell r="C345" t="str">
            <v>UN</v>
          </cell>
          <cell r="D345">
            <v>5000</v>
          </cell>
        </row>
        <row r="346">
          <cell r="B346" t="str">
            <v xml:space="preserve">Tuberia sin Filtro 65mm </v>
          </cell>
          <cell r="C346" t="str">
            <v>M</v>
          </cell>
          <cell r="D346">
            <v>15000</v>
          </cell>
        </row>
        <row r="347">
          <cell r="B347" t="str">
            <v>Puntales madera 3x 3"</v>
          </cell>
          <cell r="C347" t="str">
            <v>M</v>
          </cell>
          <cell r="D347">
            <v>9000</v>
          </cell>
        </row>
        <row r="348">
          <cell r="B348" t="str">
            <v>ANDAMIO TUBULAR (SECC.)</v>
          </cell>
          <cell r="C348" t="str">
            <v>día</v>
          </cell>
          <cell r="D348">
            <v>1500</v>
          </cell>
        </row>
        <row r="349">
          <cell r="B349" t="str">
            <v>Equipo de Soldadura</v>
          </cell>
          <cell r="C349" t="str">
            <v>h</v>
          </cell>
          <cell r="D349">
            <v>12500</v>
          </cell>
        </row>
        <row r="350">
          <cell r="D350">
            <v>0</v>
          </cell>
        </row>
        <row r="351">
          <cell r="D351">
            <v>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4">
          <cell r="B4" t="str">
            <v>AYUDANTE</v>
          </cell>
          <cell r="C4">
            <v>23000</v>
          </cell>
          <cell r="D4">
            <v>1.9</v>
          </cell>
          <cell r="E4">
            <v>43700</v>
          </cell>
        </row>
        <row r="5">
          <cell r="B5" t="str">
            <v>AYUDANTE COMPRESOR</v>
          </cell>
          <cell r="C5">
            <v>27526</v>
          </cell>
          <cell r="D5">
            <v>1.9</v>
          </cell>
          <cell r="E5">
            <v>52299.399999999994</v>
          </cell>
        </row>
        <row r="6">
          <cell r="B6" t="str">
            <v>OFICIAL</v>
          </cell>
          <cell r="C6">
            <v>27000</v>
          </cell>
          <cell r="D6">
            <v>1.9</v>
          </cell>
          <cell r="E6">
            <v>51300</v>
          </cell>
        </row>
        <row r="7">
          <cell r="B7" t="str">
            <v>OFICIAL ESPECIALIZADO</v>
          </cell>
          <cell r="C7">
            <v>50000</v>
          </cell>
          <cell r="D7">
            <v>1.9</v>
          </cell>
          <cell r="E7">
            <v>95000</v>
          </cell>
        </row>
        <row r="8">
          <cell r="B8" t="str">
            <v>TÉCNICO EN ROTURA</v>
          </cell>
          <cell r="C8">
            <v>105596</v>
          </cell>
          <cell r="D8">
            <v>1.9</v>
          </cell>
          <cell r="E8">
            <v>200632.4</v>
          </cell>
        </row>
        <row r="9">
          <cell r="B9" t="str">
            <v>TÉCNICO TERMOFUSIÓN</v>
          </cell>
          <cell r="C9">
            <v>57713</v>
          </cell>
          <cell r="D9">
            <v>1.9</v>
          </cell>
          <cell r="E9">
            <v>109654.7</v>
          </cell>
        </row>
        <row r="10">
          <cell r="B10" t="str">
            <v>TOPÓGRAFO</v>
          </cell>
          <cell r="C10">
            <v>84210.526315789481</v>
          </cell>
          <cell r="D10">
            <v>1.9</v>
          </cell>
          <cell r="E10">
            <v>160000</v>
          </cell>
        </row>
        <row r="11">
          <cell r="B11" t="str">
            <v>CADENERO</v>
          </cell>
          <cell r="C11">
            <v>26315.78947368421</v>
          </cell>
          <cell r="D11">
            <v>1.9</v>
          </cell>
          <cell r="E11">
            <v>50000</v>
          </cell>
        </row>
      </sheetData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EQUIPOS"/>
      <sheetName val="ACTIVIDADES"/>
      <sheetName val="APUs"/>
      <sheetName val="CUADRILLAS"/>
      <sheetName val="FACTORPRESTACIONAL"/>
      <sheetName val="1SALARIO"/>
    </sheetNames>
    <sheetDataSet>
      <sheetData sheetId="0"/>
      <sheetData sheetId="1"/>
      <sheetData sheetId="2">
        <row r="3">
          <cell r="B3">
            <v>1</v>
          </cell>
          <cell r="C3">
            <v>1</v>
          </cell>
          <cell r="D3" t="str">
            <v>PRELIMINARES</v>
          </cell>
        </row>
        <row r="4">
          <cell r="A4">
            <v>1</v>
          </cell>
          <cell r="C4">
            <v>1.1000000000000001</v>
          </cell>
          <cell r="D4" t="str">
            <v>Señales preventivas, reglamentarias e informativas</v>
          </cell>
          <cell r="E4" t="str">
            <v>UN</v>
          </cell>
          <cell r="I4">
            <v>0</v>
          </cell>
        </row>
        <row r="5">
          <cell r="A5">
            <v>2</v>
          </cell>
          <cell r="C5">
            <v>1.2</v>
          </cell>
          <cell r="D5" t="str">
            <v>Barricadas como señales preventivas de Transito Vehícular</v>
          </cell>
          <cell r="E5" t="str">
            <v>UN</v>
          </cell>
          <cell r="I5">
            <v>0</v>
          </cell>
        </row>
        <row r="6">
          <cell r="A6">
            <v>3</v>
          </cell>
          <cell r="C6">
            <v>1.3</v>
          </cell>
          <cell r="D6" t="str">
            <v>Canecas para limitar Transito Vehícular</v>
          </cell>
          <cell r="E6" t="str">
            <v>UN</v>
          </cell>
          <cell r="I6">
            <v>0</v>
          </cell>
        </row>
        <row r="7">
          <cell r="A7">
            <v>4</v>
          </cell>
          <cell r="C7">
            <v>1.4</v>
          </cell>
          <cell r="D7" t="str">
            <v>Cinta de demarcación rollos x 1000m</v>
          </cell>
          <cell r="E7" t="str">
            <v>UN</v>
          </cell>
          <cell r="I7">
            <v>0</v>
          </cell>
        </row>
        <row r="8">
          <cell r="A8">
            <v>5</v>
          </cell>
          <cell r="C8">
            <v>1.5</v>
          </cell>
          <cell r="D8" t="str">
            <v>Localización y replanteo para redes de acueducto</v>
          </cell>
          <cell r="E8" t="str">
            <v>M</v>
          </cell>
        </row>
        <row r="9">
          <cell r="A9">
            <v>6</v>
          </cell>
          <cell r="C9">
            <v>1.6</v>
          </cell>
          <cell r="D9" t="str">
            <v>Localización y replanteo para redes de alcantarillado</v>
          </cell>
          <cell r="E9" t="str">
            <v>M</v>
          </cell>
        </row>
        <row r="10">
          <cell r="A10">
            <v>7</v>
          </cell>
          <cell r="C10">
            <v>1.7</v>
          </cell>
          <cell r="D10" t="str">
            <v>Localización y replanteo para estructuras hidráulicas</v>
          </cell>
          <cell r="E10" t="str">
            <v>M2</v>
          </cell>
        </row>
        <row r="11">
          <cell r="A11">
            <v>8</v>
          </cell>
          <cell r="C11">
            <v>1.8</v>
          </cell>
          <cell r="D11" t="str">
            <v>Desmonte y limpieza en rastrojo</v>
          </cell>
          <cell r="E11" t="str">
            <v>M2</v>
          </cell>
        </row>
        <row r="12">
          <cell r="A12">
            <v>9</v>
          </cell>
          <cell r="C12">
            <v>1.9</v>
          </cell>
          <cell r="D12" t="str">
            <v>Descapote manual</v>
          </cell>
          <cell r="E12" t="str">
            <v>M2</v>
          </cell>
        </row>
        <row r="13">
          <cell r="A13">
            <v>10</v>
          </cell>
          <cell r="C13">
            <v>1.1000000000000001</v>
          </cell>
          <cell r="D13" t="str">
            <v>Descapote mecánico</v>
          </cell>
          <cell r="E13" t="str">
            <v>M2</v>
          </cell>
        </row>
        <row r="14">
          <cell r="A14">
            <v>11</v>
          </cell>
          <cell r="C14">
            <v>1.1100000000000001</v>
          </cell>
          <cell r="D14" t="str">
            <v>Acondicionamiento de superficies para impermeabilización con membranas</v>
          </cell>
        </row>
        <row r="16">
          <cell r="B16">
            <v>2</v>
          </cell>
          <cell r="C16">
            <v>2</v>
          </cell>
          <cell r="D16" t="str">
            <v>EXCAVACIONES</v>
          </cell>
        </row>
        <row r="17">
          <cell r="A17">
            <v>12</v>
          </cell>
          <cell r="C17">
            <v>2.1</v>
          </cell>
          <cell r="D17" t="str">
            <v>Excavación manual en conglomerado h&lt;1.50 m</v>
          </cell>
          <cell r="E17" t="str">
            <v>M3</v>
          </cell>
        </row>
        <row r="18">
          <cell r="A18">
            <v>13</v>
          </cell>
          <cell r="C18">
            <v>2.2000000000000002</v>
          </cell>
          <cell r="D18" t="str">
            <v>Excavación manual en conglomerado 1.50 m&lt;h&lt;3.0 m</v>
          </cell>
          <cell r="E18" t="str">
            <v>M3</v>
          </cell>
        </row>
        <row r="19">
          <cell r="A19">
            <v>14</v>
          </cell>
          <cell r="C19">
            <v>2.2999999999999998</v>
          </cell>
          <cell r="D19" t="str">
            <v>Excavación manual en conglomerado h&gt;3.0 m</v>
          </cell>
          <cell r="E19" t="str">
            <v>M3</v>
          </cell>
        </row>
        <row r="20">
          <cell r="A20">
            <v>15</v>
          </cell>
          <cell r="C20">
            <v>2.4</v>
          </cell>
          <cell r="D20" t="str">
            <v>Excavación manual en conglomerado húmedo h&lt;1.50 m</v>
          </cell>
          <cell r="E20" t="str">
            <v>M3</v>
          </cell>
        </row>
        <row r="21">
          <cell r="A21">
            <v>16</v>
          </cell>
          <cell r="C21">
            <v>2.5</v>
          </cell>
          <cell r="D21" t="str">
            <v>Excavación manual en roca h&lt;1.5 m</v>
          </cell>
          <cell r="E21" t="str">
            <v>M3</v>
          </cell>
        </row>
        <row r="22">
          <cell r="A22">
            <v>17</v>
          </cell>
          <cell r="C22">
            <v>2.6</v>
          </cell>
          <cell r="D22" t="str">
            <v>Excavación manual en roca 1.5 m&lt;h&lt;3.0 m</v>
          </cell>
          <cell r="E22" t="str">
            <v>M3</v>
          </cell>
        </row>
        <row r="23">
          <cell r="A23">
            <v>18</v>
          </cell>
          <cell r="C23">
            <v>2.7</v>
          </cell>
          <cell r="D23" t="str">
            <v>Excavación mecánica en conglomerado h&lt;3.0 m</v>
          </cell>
          <cell r="E23" t="str">
            <v>M3</v>
          </cell>
        </row>
        <row r="24">
          <cell r="A24">
            <v>19</v>
          </cell>
          <cell r="C24">
            <v>2.8</v>
          </cell>
          <cell r="D24" t="str">
            <v>Excavación mecánica en conglomerado h&gt;3.0 m</v>
          </cell>
          <cell r="E24" t="str">
            <v>M3</v>
          </cell>
        </row>
        <row r="25">
          <cell r="A25">
            <v>20</v>
          </cell>
          <cell r="C25">
            <v>2.9</v>
          </cell>
          <cell r="D25" t="str">
            <v>Excavación mecánica en conglomerado húmedo h&lt;3.0 m</v>
          </cell>
          <cell r="E25" t="str">
            <v>M3</v>
          </cell>
        </row>
        <row r="26">
          <cell r="A26">
            <v>21</v>
          </cell>
          <cell r="C26">
            <v>2.1</v>
          </cell>
          <cell r="D26" t="str">
            <v>Excavación mecánica en conglomerado húmedo h&gt;3.0 m</v>
          </cell>
          <cell r="E26" t="str">
            <v>M3</v>
          </cell>
        </row>
        <row r="27">
          <cell r="A27">
            <v>22</v>
          </cell>
          <cell r="C27">
            <v>2.11</v>
          </cell>
          <cell r="D27" t="str">
            <v>Excavación mecánica en roca h&lt;3.0 m</v>
          </cell>
          <cell r="E27" t="str">
            <v>M3</v>
          </cell>
        </row>
        <row r="28">
          <cell r="A28">
            <v>23</v>
          </cell>
          <cell r="C28">
            <v>2.12</v>
          </cell>
          <cell r="D28" t="str">
            <v>Excavación mecánica en roca h&gt;3.0 m</v>
          </cell>
          <cell r="E28" t="str">
            <v>M3</v>
          </cell>
        </row>
        <row r="29">
          <cell r="A29">
            <v>24</v>
          </cell>
          <cell r="C29">
            <v>2.13</v>
          </cell>
          <cell r="D29" t="str">
            <v>Demolición de roca con agente demoledor no expansivo</v>
          </cell>
          <cell r="E29" t="str">
            <v>M3</v>
          </cell>
        </row>
        <row r="30">
          <cell r="A30">
            <v>25</v>
          </cell>
          <cell r="C30">
            <v>2.14</v>
          </cell>
          <cell r="D30" t="str">
            <v>Entibado Tipo I</v>
          </cell>
          <cell r="E30" t="str">
            <v>M2</v>
          </cell>
        </row>
        <row r="31">
          <cell r="A31">
            <v>26</v>
          </cell>
          <cell r="C31">
            <v>2.15</v>
          </cell>
          <cell r="D31" t="str">
            <v>Entibado Tipo IA</v>
          </cell>
          <cell r="E31" t="str">
            <v>M2</v>
          </cell>
          <cell r="F31" t="str">
            <v xml:space="preserve">Revisar rendimientos en materiales y mano de obra </v>
          </cell>
        </row>
        <row r="32">
          <cell r="A32">
            <v>27</v>
          </cell>
          <cell r="C32">
            <v>2.16</v>
          </cell>
          <cell r="D32" t="str">
            <v>Entibado Tipo II</v>
          </cell>
          <cell r="E32" t="str">
            <v>M2</v>
          </cell>
        </row>
        <row r="33">
          <cell r="A33">
            <v>28</v>
          </cell>
          <cell r="C33">
            <v>2.17</v>
          </cell>
          <cell r="D33" t="str">
            <v>Retiro sobrantes de excavación</v>
          </cell>
          <cell r="E33" t="str">
            <v>M3</v>
          </cell>
        </row>
        <row r="35">
          <cell r="B35">
            <v>3</v>
          </cell>
          <cell r="C35">
            <v>3</v>
          </cell>
          <cell r="D35" t="str">
            <v>RELLENOS</v>
          </cell>
        </row>
        <row r="36">
          <cell r="A36">
            <v>29</v>
          </cell>
          <cell r="C36">
            <v>3.1</v>
          </cell>
          <cell r="D36" t="str">
            <v>Arena para base de tubería (Incluye extendida y compactada)</v>
          </cell>
          <cell r="E36" t="str">
            <v>M3</v>
          </cell>
        </row>
        <row r="37">
          <cell r="A37">
            <v>30</v>
          </cell>
          <cell r="C37">
            <v>3.2</v>
          </cell>
          <cell r="D37" t="str">
            <v>Relleno material seleccionado proveniente de la excavación (Incluye compactación c/0.20m)</v>
          </cell>
          <cell r="E37" t="str">
            <v>M3</v>
          </cell>
        </row>
        <row r="38">
          <cell r="A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31</v>
          </cell>
          <cell r="C39">
            <v>3.3</v>
          </cell>
          <cell r="D39" t="str">
            <v>Relleno material seleccionado tamaño máximo 3" (Incluye explote, cargue, acarreo y conformación)</v>
          </cell>
          <cell r="E39" t="str">
            <v>M3</v>
          </cell>
        </row>
        <row r="40">
          <cell r="A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32</v>
          </cell>
          <cell r="C41">
            <v>3.4</v>
          </cell>
          <cell r="D41" t="str">
            <v>Relleno material seleccionado tamaño máximo 2" (Incluye explote, cargue, acarreo y conformación)</v>
          </cell>
          <cell r="E41" t="str">
            <v>M3</v>
          </cell>
        </row>
        <row r="42">
          <cell r="A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33</v>
          </cell>
          <cell r="C43">
            <v>3.5</v>
          </cell>
          <cell r="D43" t="str">
            <v>Sub-base triturada tamaño máximo 2" (Incluye acarreo, conformación y compactación c/0.30m)</v>
          </cell>
          <cell r="E43" t="str">
            <v>M3</v>
          </cell>
        </row>
        <row r="44">
          <cell r="A44">
            <v>0</v>
          </cell>
          <cell r="C44">
            <v>0</v>
          </cell>
          <cell r="D44">
            <v>0</v>
          </cell>
          <cell r="E44">
            <v>0</v>
          </cell>
          <cell r="I44">
            <v>515000</v>
          </cell>
        </row>
        <row r="45">
          <cell r="A45">
            <v>34</v>
          </cell>
          <cell r="C45">
            <v>3.6</v>
          </cell>
          <cell r="D45" t="str">
            <v>Base triturada tamaño máximo 11/2" (Incluye acarreo, conformación y compactación c/0.10m)</v>
          </cell>
          <cell r="E45" t="str">
            <v>M3</v>
          </cell>
        </row>
        <row r="46">
          <cell r="A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35</v>
          </cell>
          <cell r="C47">
            <v>3.7</v>
          </cell>
          <cell r="D47" t="str">
            <v>Afirmado en material seleccionado tamaño máximo 2" (Incluye explote, cargue, acarreo y conformación)</v>
          </cell>
          <cell r="E47" t="str">
            <v>M3</v>
          </cell>
        </row>
        <row r="48">
          <cell r="A48">
            <v>0</v>
          </cell>
          <cell r="C48">
            <v>0</v>
          </cell>
          <cell r="D48">
            <v>0</v>
          </cell>
          <cell r="E48">
            <v>0</v>
          </cell>
        </row>
        <row r="50">
          <cell r="B50">
            <v>4</v>
          </cell>
          <cell r="C50">
            <v>4</v>
          </cell>
          <cell r="D50" t="str">
            <v>DEMOLICIONES</v>
          </cell>
          <cell r="I50">
            <v>29.2</v>
          </cell>
        </row>
        <row r="51">
          <cell r="A51">
            <v>36</v>
          </cell>
          <cell r="C51">
            <v>4.0999999999999996</v>
          </cell>
          <cell r="D51" t="str">
            <v>Corte de pavimento flexible</v>
          </cell>
          <cell r="E51" t="str">
            <v>M</v>
          </cell>
        </row>
        <row r="52">
          <cell r="A52">
            <v>37</v>
          </cell>
          <cell r="C52">
            <v>4.2</v>
          </cell>
          <cell r="D52" t="str">
            <v>Corte de pavimento rigido</v>
          </cell>
          <cell r="E52" t="str">
            <v>M</v>
          </cell>
        </row>
        <row r="53">
          <cell r="A53">
            <v>38</v>
          </cell>
          <cell r="C53">
            <v>4.3</v>
          </cell>
          <cell r="D53" t="str">
            <v>Demolición de pavimento flexible (Incluye retiro de escombros)</v>
          </cell>
          <cell r="E53" t="str">
            <v>M2</v>
          </cell>
        </row>
        <row r="54">
          <cell r="A54">
            <v>39</v>
          </cell>
          <cell r="C54">
            <v>4.4000000000000004</v>
          </cell>
          <cell r="D54" t="str">
            <v>Demolición de pavimento rigido (Incluye retiro de escombros)</v>
          </cell>
          <cell r="E54" t="str">
            <v>M2</v>
          </cell>
        </row>
        <row r="55">
          <cell r="A55">
            <v>40</v>
          </cell>
          <cell r="C55">
            <v>4.5</v>
          </cell>
          <cell r="D55" t="str">
            <v>Demolición Enrocado (Incluye retiro de escombros)</v>
          </cell>
          <cell r="E55" t="str">
            <v>M2</v>
          </cell>
        </row>
        <row r="56">
          <cell r="A56">
            <v>41</v>
          </cell>
          <cell r="C56">
            <v>4.5999999999999996</v>
          </cell>
          <cell r="D56" t="str">
            <v>Demolición manual de pisos y andenes (Incluye retiro de escombros)</v>
          </cell>
          <cell r="E56" t="str">
            <v>M2</v>
          </cell>
        </row>
        <row r="58">
          <cell r="B58">
            <v>5</v>
          </cell>
          <cell r="C58">
            <v>5</v>
          </cell>
          <cell r="D58" t="str">
            <v>PAVIMENTOS</v>
          </cell>
        </row>
        <row r="59">
          <cell r="A59">
            <v>42</v>
          </cell>
          <cell r="C59">
            <v>5.0999999999999996</v>
          </cell>
          <cell r="D59" t="str">
            <v>Carpeta asfáltica, e=0.05m (Incluye imprimación)</v>
          </cell>
          <cell r="E59" t="str">
            <v>M2</v>
          </cell>
        </row>
        <row r="60">
          <cell r="A60">
            <v>43</v>
          </cell>
          <cell r="C60">
            <v>5.2</v>
          </cell>
          <cell r="D60" t="str">
            <v>Carpeta asfáltica, e=0.07m (Incluye imprimación)</v>
          </cell>
          <cell r="E60" t="str">
            <v>M2</v>
          </cell>
        </row>
        <row r="61">
          <cell r="A61">
            <v>44</v>
          </cell>
          <cell r="C61">
            <v>5.3</v>
          </cell>
          <cell r="D61" t="str">
            <v>Carpeta asfáltica, e=0.10m (Incluye imprimación)</v>
          </cell>
          <cell r="E61" t="str">
            <v>M2</v>
          </cell>
        </row>
        <row r="62">
          <cell r="A62">
            <v>45</v>
          </cell>
          <cell r="C62">
            <v>5.4</v>
          </cell>
          <cell r="D62" t="str">
            <v>Pavimento asfáltico (Mezcla en caliente)</v>
          </cell>
          <cell r="E62" t="str">
            <v>M3</v>
          </cell>
        </row>
        <row r="63">
          <cell r="A63">
            <v>46</v>
          </cell>
          <cell r="C63">
            <v>5.5</v>
          </cell>
          <cell r="D63" t="str">
            <v>Pavimento rigido, concreto 3000 PSI elaborado en obra (e=0.15m)</v>
          </cell>
          <cell r="E63" t="str">
            <v>M2</v>
          </cell>
        </row>
        <row r="64">
          <cell r="A64">
            <v>47</v>
          </cell>
          <cell r="C64">
            <v>5.6</v>
          </cell>
          <cell r="D64" t="str">
            <v>Pavimento rigido, concreto 3000 PSI elaborado en obra (e=0.20m)</v>
          </cell>
          <cell r="E64" t="str">
            <v>M2</v>
          </cell>
        </row>
        <row r="65">
          <cell r="A65">
            <v>48</v>
          </cell>
          <cell r="C65">
            <v>5.7</v>
          </cell>
          <cell r="D65" t="str">
            <v>Retiro y reconstrucción de pavimento articulado existente (retiro, almacenamiento y reutilización)</v>
          </cell>
          <cell r="E65" t="str">
            <v>M2</v>
          </cell>
          <cell r="F65" t="str">
            <v>Revisar. Rendimientos mano de obra cantidad de adoquin, si es reutilizable</v>
          </cell>
        </row>
        <row r="66">
          <cell r="A66">
            <v>49</v>
          </cell>
          <cell r="C66">
            <v>5.8</v>
          </cell>
          <cell r="D66" t="str">
            <v>Enrocado</v>
          </cell>
          <cell r="E66" t="str">
            <v>M2</v>
          </cell>
          <cell r="F66" t="str">
            <v>Revisar. Rendimientos mano de obra equipo</v>
          </cell>
        </row>
        <row r="69">
          <cell r="B69">
            <v>6</v>
          </cell>
          <cell r="C69">
            <v>6</v>
          </cell>
          <cell r="D69" t="str">
            <v>TUBERIA Y ACCESORIOS ALCANTARILLADO</v>
          </cell>
        </row>
        <row r="70">
          <cell r="A70">
            <v>50</v>
          </cell>
          <cell r="C70">
            <v>6.1</v>
          </cell>
          <cell r="D70" t="str">
            <v>Suministro e instalación de tubería PVC Novafort para alcantarillados 6" (Incluye nivelación de precisión)</v>
          </cell>
          <cell r="E70" t="str">
            <v>M</v>
          </cell>
        </row>
        <row r="71">
          <cell r="A71">
            <v>0</v>
          </cell>
          <cell r="C71">
            <v>6.2</v>
          </cell>
          <cell r="D71">
            <v>0</v>
          </cell>
          <cell r="E71">
            <v>0</v>
          </cell>
        </row>
        <row r="72">
          <cell r="A72">
            <v>51</v>
          </cell>
          <cell r="C72">
            <v>6.2</v>
          </cell>
          <cell r="D72" t="str">
            <v>Suministro e instalación de tubería PVC Novafort para alcantarillados 8" (Incluye nivelación de precisión)</v>
          </cell>
          <cell r="E72" t="str">
            <v>M</v>
          </cell>
        </row>
        <row r="73">
          <cell r="A73">
            <v>0</v>
          </cell>
          <cell r="C73">
            <v>6.4</v>
          </cell>
          <cell r="D73">
            <v>0</v>
          </cell>
          <cell r="E73">
            <v>0</v>
          </cell>
        </row>
        <row r="74">
          <cell r="A74">
            <v>52</v>
          </cell>
          <cell r="C74">
            <v>6.3</v>
          </cell>
          <cell r="D74" t="str">
            <v>Suministro e instalación de tubería PVC Novafort para alcantarillados 10" (Incluye nivelación de precisión)</v>
          </cell>
          <cell r="E74" t="str">
            <v>M</v>
          </cell>
        </row>
        <row r="75">
          <cell r="A75">
            <v>0</v>
          </cell>
          <cell r="C75">
            <v>6.6</v>
          </cell>
          <cell r="D75">
            <v>0</v>
          </cell>
          <cell r="E75">
            <v>0</v>
          </cell>
        </row>
        <row r="76">
          <cell r="A76">
            <v>53</v>
          </cell>
          <cell r="C76">
            <v>6.4</v>
          </cell>
          <cell r="D76" t="str">
            <v>Suministro e instalación de tubería PVC Novafort para alcantarillados 12" (Incluye nivelación de precisión)</v>
          </cell>
          <cell r="E76" t="str">
            <v>M</v>
          </cell>
        </row>
        <row r="77">
          <cell r="A77">
            <v>0</v>
          </cell>
          <cell r="C77">
            <v>6.8</v>
          </cell>
          <cell r="D77">
            <v>0</v>
          </cell>
          <cell r="E77">
            <v>0</v>
          </cell>
        </row>
        <row r="78">
          <cell r="A78">
            <v>54</v>
          </cell>
          <cell r="C78">
            <v>6.5</v>
          </cell>
          <cell r="D78" t="str">
            <v>Suministro e instalación de tubería PVC Novafort para alcantarillados 14" (Incluye nivelación de precisión)</v>
          </cell>
          <cell r="E78" t="str">
            <v>M</v>
          </cell>
        </row>
        <row r="79">
          <cell r="A79">
            <v>0</v>
          </cell>
          <cell r="C79">
            <v>6.8333333333333304</v>
          </cell>
          <cell r="D79">
            <v>0</v>
          </cell>
          <cell r="E79">
            <v>0</v>
          </cell>
        </row>
        <row r="80">
          <cell r="A80">
            <v>55</v>
          </cell>
          <cell r="C80">
            <v>6.6</v>
          </cell>
          <cell r="D80" t="str">
            <v>Suministro e instalación de tubería PVC Novafort para alcantarillados 16" (Incluye nivelación de precisión)</v>
          </cell>
          <cell r="E80" t="str">
            <v>M</v>
          </cell>
        </row>
        <row r="81">
          <cell r="A81">
            <v>0</v>
          </cell>
          <cell r="C81">
            <v>7</v>
          </cell>
          <cell r="D81">
            <v>0</v>
          </cell>
          <cell r="E81">
            <v>0</v>
          </cell>
        </row>
        <row r="82">
          <cell r="A82">
            <v>56</v>
          </cell>
          <cell r="C82">
            <v>6.7</v>
          </cell>
          <cell r="D82" t="str">
            <v>Suministro e instalación de tubería PVC Novafort para alcantarillados 18" (Incluye nivelación de precisión)</v>
          </cell>
          <cell r="E82" t="str">
            <v>M</v>
          </cell>
        </row>
        <row r="83">
          <cell r="A83">
            <v>0</v>
          </cell>
          <cell r="C83">
            <v>7.1666666666666599</v>
          </cell>
          <cell r="D83">
            <v>0</v>
          </cell>
          <cell r="E83">
            <v>0</v>
          </cell>
        </row>
        <row r="84">
          <cell r="A84">
            <v>57</v>
          </cell>
          <cell r="C84">
            <v>6.8</v>
          </cell>
          <cell r="D84" t="str">
            <v>Suministro e instalación de tubería PVC Novafort para alcantarillados 20" (Incluye nivelación de precisión)</v>
          </cell>
          <cell r="E84" t="str">
            <v>M</v>
          </cell>
        </row>
        <row r="85">
          <cell r="A85">
            <v>0</v>
          </cell>
          <cell r="C85">
            <v>7.3333333333333304</v>
          </cell>
          <cell r="D85">
            <v>0</v>
          </cell>
          <cell r="E85">
            <v>0</v>
          </cell>
        </row>
        <row r="86">
          <cell r="A86">
            <v>58</v>
          </cell>
          <cell r="C86">
            <v>6.9</v>
          </cell>
          <cell r="D86" t="str">
            <v>Suministro e instalación de tubería PVC Novaloc para alcantarillados 24" (Incluye nivelación de precisión)</v>
          </cell>
          <cell r="E86" t="str">
            <v>M</v>
          </cell>
        </row>
        <row r="87">
          <cell r="A87">
            <v>0</v>
          </cell>
          <cell r="C87">
            <v>6.1800000000000104</v>
          </cell>
          <cell r="D87">
            <v>0</v>
          </cell>
          <cell r="E87">
            <v>0</v>
          </cell>
        </row>
        <row r="88">
          <cell r="A88">
            <v>59</v>
          </cell>
          <cell r="C88">
            <v>6.1</v>
          </cell>
          <cell r="D88" t="str">
            <v>Suministro e instalación de tubería PVC Novaloc para alcantarillados 27" (Incluye nivelación de precisión)</v>
          </cell>
          <cell r="E88" t="str">
            <v>M</v>
          </cell>
        </row>
        <row r="89">
          <cell r="A89">
            <v>0</v>
          </cell>
          <cell r="C89">
            <v>6.2000000000000099</v>
          </cell>
          <cell r="D89">
            <v>0</v>
          </cell>
          <cell r="E89">
            <v>0</v>
          </cell>
        </row>
        <row r="90">
          <cell r="A90">
            <v>60</v>
          </cell>
          <cell r="C90">
            <v>6.11</v>
          </cell>
          <cell r="D90" t="str">
            <v>Suministro e instalación de tubería PVC Novaloc para alcantarillados 30" (Incluye nivelación de precisión)</v>
          </cell>
          <cell r="E90" t="str">
            <v>M</v>
          </cell>
        </row>
        <row r="91">
          <cell r="A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61</v>
          </cell>
          <cell r="C92">
            <v>6.12</v>
          </cell>
          <cell r="D92" t="str">
            <v>Suministro e instalación de tubería PVC Novaloc para alcantarillados 33" (Incluye nivelación de precisión)</v>
          </cell>
          <cell r="E92" t="str">
            <v>M</v>
          </cell>
        </row>
        <row r="93">
          <cell r="A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62</v>
          </cell>
          <cell r="C94">
            <v>6.13</v>
          </cell>
          <cell r="D94" t="str">
            <v>Suministro e instalación de tubería PVC Novaloc para alcantarillados 36" (Incluye nivelación de precisión)</v>
          </cell>
          <cell r="E94" t="str">
            <v>M</v>
          </cell>
        </row>
        <row r="95">
          <cell r="A95">
            <v>0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63</v>
          </cell>
          <cell r="C96">
            <v>6.14</v>
          </cell>
          <cell r="D96" t="str">
            <v>Suministro e instalación de tubería PVC Novaloc para alcantarillados 39" (Incluye nivelación de precisión)</v>
          </cell>
          <cell r="E96" t="str">
            <v>M</v>
          </cell>
        </row>
        <row r="97">
          <cell r="A97">
            <v>0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64</v>
          </cell>
          <cell r="C98">
            <v>6.15</v>
          </cell>
          <cell r="D98" t="str">
            <v>Suministro e instalación de tubería PVC Novaloc para alcantarillados 42" (Incluye nivelación de precisión)</v>
          </cell>
          <cell r="E98" t="str">
            <v>M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65</v>
          </cell>
          <cell r="C100">
            <v>6.16</v>
          </cell>
          <cell r="D100" t="str">
            <v>Suministro e instalación de tubería PVC Novaloc para alcantarillados 45" (Incluye nivelación de precisión)</v>
          </cell>
          <cell r="E100" t="str">
            <v>M</v>
          </cell>
        </row>
        <row r="101">
          <cell r="A101">
            <v>0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66</v>
          </cell>
          <cell r="C102">
            <v>6.17</v>
          </cell>
          <cell r="D102" t="str">
            <v>Suministro e instalación de tubería PVC Novaloc para alcantarillados 48" (Incluye nivelación de precisión)</v>
          </cell>
          <cell r="E102" t="str">
            <v>M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</row>
        <row r="105">
          <cell r="B105">
            <v>7</v>
          </cell>
          <cell r="C105">
            <v>7</v>
          </cell>
          <cell r="D105" t="str">
            <v>DOMICILIARIAS ALCANTARILLADO</v>
          </cell>
        </row>
        <row r="106">
          <cell r="A106">
            <v>67</v>
          </cell>
          <cell r="C106">
            <v>7.1</v>
          </cell>
          <cell r="D106" t="str">
            <v>Caja de inspección 0.50x0.50m, concreto ref. 3000 PSI elaborado en obra, h=0.70m, e=0.07m (Incluye excavación, formaleta 1/3)</v>
          </cell>
          <cell r="E106" t="str">
            <v>UN</v>
          </cell>
          <cell r="F106" t="str">
            <v>Preguntar formaleta 1/3</v>
          </cell>
        </row>
        <row r="107">
          <cell r="A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68</v>
          </cell>
          <cell r="C108">
            <v>7.2</v>
          </cell>
          <cell r="D108" t="str">
            <v>Caja de inspección 0.70x0.70m, concreto ref. 3000 PSI elaborado en obra, h=0.70m, e=0.07m (Incluye excavación, formaleta 1/3)</v>
          </cell>
          <cell r="E108" t="str">
            <v>UN</v>
          </cell>
        </row>
        <row r="109">
          <cell r="A109">
            <v>0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69</v>
          </cell>
          <cell r="C110">
            <v>7.3</v>
          </cell>
          <cell r="D110" t="str">
            <v>Caja de inspección 0.90x0.90m, concreto ref. 3000 PSI elaborado en obra, h=0.90m, e=0.10m (Incluye excavación, formaleta 1/3)</v>
          </cell>
          <cell r="E110" t="str">
            <v>UN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70</v>
          </cell>
          <cell r="C112">
            <v>7.4</v>
          </cell>
          <cell r="D112" t="str">
            <v>Suministro e instalación de Kit Silla Tee 8 x 4" de PVC para alcantarillados (Incluye acondicionador y adhesivo)</v>
          </cell>
          <cell r="E112" t="str">
            <v>UN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71</v>
          </cell>
          <cell r="C114">
            <v>7.5</v>
          </cell>
          <cell r="D114" t="str">
            <v>Suministro e instalación de Kit Silla Tee 8 x 6" de PVC para alcantarillados (Incluye acondicionador y adhesivo)</v>
          </cell>
          <cell r="E114" t="str">
            <v>UN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72</v>
          </cell>
          <cell r="C116">
            <v>7.6</v>
          </cell>
          <cell r="D116" t="str">
            <v>Suministro e instalación de Kit Silla Tee 10 x 4" de PVC para alcantarillados (Incluye acondicionador y adhesivo)</v>
          </cell>
          <cell r="E116" t="str">
            <v>UN</v>
          </cell>
        </row>
        <row r="117">
          <cell r="A117">
            <v>0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73</v>
          </cell>
          <cell r="C118">
            <v>7.7</v>
          </cell>
          <cell r="D118" t="str">
            <v>Suministro e instalación de Kit Silla Tee 10 x 6" de PVC para alcantarillados (Incluye acondicionador y adhesivo)</v>
          </cell>
          <cell r="E118" t="str">
            <v>UN</v>
          </cell>
        </row>
        <row r="119">
          <cell r="A119">
            <v>0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74</v>
          </cell>
          <cell r="C120">
            <v>7.8</v>
          </cell>
          <cell r="D120" t="str">
            <v>Suministro e instalación de Kit Silla Tee 12 x 4" de PVC para alcantarillados (Incluye acondicionador y adhesivo)</v>
          </cell>
          <cell r="E120" t="str">
            <v>UN</v>
          </cell>
        </row>
        <row r="121">
          <cell r="A121">
            <v>0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75</v>
          </cell>
          <cell r="C122">
            <v>7.9</v>
          </cell>
          <cell r="D122" t="str">
            <v>Suministro e instalación de Kit Silla Tee 12 x 6" de PVC para alcantarillados (Incluye acondicionador y adhesivo)</v>
          </cell>
          <cell r="E122" t="str">
            <v>UN</v>
          </cell>
        </row>
        <row r="123">
          <cell r="A123">
            <v>0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76</v>
          </cell>
          <cell r="C124">
            <v>7.1</v>
          </cell>
          <cell r="D124" t="str">
            <v>Suministro e instalación de Silla Tee 16 x 4" de PVC para alcantarillados (Incluye acondicionador y adhesivo)</v>
          </cell>
          <cell r="E124" t="str">
            <v>UN</v>
          </cell>
        </row>
        <row r="125">
          <cell r="A125">
            <v>0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77</v>
          </cell>
          <cell r="C126">
            <v>7.11</v>
          </cell>
          <cell r="D126" t="str">
            <v>Suministro e instalación de Silla Tee 16 x 6" de PVC para alcantarillados (Incluye acondicionador y adhesivo)</v>
          </cell>
          <cell r="E126" t="str">
            <v>UN</v>
          </cell>
        </row>
        <row r="127">
          <cell r="A127">
            <v>0</v>
          </cell>
          <cell r="C127">
            <v>6.9</v>
          </cell>
          <cell r="D127">
            <v>0</v>
          </cell>
          <cell r="E127">
            <v>0</v>
          </cell>
        </row>
        <row r="128">
          <cell r="A128">
            <v>78</v>
          </cell>
          <cell r="C128">
            <v>7.12</v>
          </cell>
          <cell r="D128" t="str">
            <v>Suministro e instalación de Silla Tee 18 x 6" de PVC para alcantarillados (Incluye acondicionador y adhesivo)</v>
          </cell>
          <cell r="E128" t="str">
            <v>UN</v>
          </cell>
        </row>
        <row r="129">
          <cell r="A129">
            <v>0</v>
          </cell>
          <cell r="C129">
            <v>6.55</v>
          </cell>
          <cell r="D129">
            <v>0</v>
          </cell>
          <cell r="E129">
            <v>0</v>
          </cell>
        </row>
        <row r="130">
          <cell r="A130">
            <v>79</v>
          </cell>
          <cell r="C130">
            <v>7.13</v>
          </cell>
          <cell r="D130" t="str">
            <v>Suministro e instalación de Silla Tee 20 x 6" de PVC para alcantarillados (Incluye acondicionador y adhesivo)</v>
          </cell>
          <cell r="E130" t="str">
            <v>UN</v>
          </cell>
        </row>
        <row r="131">
          <cell r="A131">
            <v>0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80</v>
          </cell>
          <cell r="C132">
            <v>7.14</v>
          </cell>
          <cell r="D132" t="str">
            <v>Suministro e instalación de Kit Silla Yee 8 x 4" de PVC para alcantarillados (Incluye acondicionador y adhesivo)</v>
          </cell>
          <cell r="E132" t="str">
            <v>UN</v>
          </cell>
        </row>
        <row r="133">
          <cell r="A133">
            <v>0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81</v>
          </cell>
          <cell r="C134">
            <v>7.15</v>
          </cell>
          <cell r="D134" t="str">
            <v>Suministro e instalación de Kit Silla Yee 8 x 6" de PVC para alcantarillados (Incluye acondicionador y adhesivo)</v>
          </cell>
          <cell r="E134" t="str">
            <v>UN</v>
          </cell>
        </row>
        <row r="135">
          <cell r="A135">
            <v>0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82</v>
          </cell>
          <cell r="C136">
            <v>7.16</v>
          </cell>
          <cell r="D136" t="str">
            <v>Suministro e instalación de Kit Silla Yee 10 x 4" de PVC para alcantarillados (Incluye acondicionador y adhesivo)</v>
          </cell>
          <cell r="E136" t="str">
            <v>UN</v>
          </cell>
        </row>
        <row r="137">
          <cell r="A137">
            <v>0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83</v>
          </cell>
          <cell r="C138">
            <v>7.17</v>
          </cell>
          <cell r="D138" t="str">
            <v>Suministro e instalación de Kit Silla Yee 10 x 6" de PVC para alcantarillados (Incluye acondicionador y adhesivo)</v>
          </cell>
          <cell r="E138" t="str">
            <v>UN</v>
          </cell>
        </row>
        <row r="139">
          <cell r="A139">
            <v>0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84</v>
          </cell>
          <cell r="C140">
            <v>7.18</v>
          </cell>
          <cell r="D140" t="str">
            <v>Suministro e instalación de Kit Silla Yee 12 x 4" de PVC para alcantarillados (Incluye acondicionador y adhesivo)</v>
          </cell>
          <cell r="E140" t="str">
            <v>UN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85</v>
          </cell>
          <cell r="C142">
            <v>7.19</v>
          </cell>
          <cell r="D142" t="str">
            <v>Suministro e instalación de Kit Silla Yee 12 x 6" de PVC para alcantarillados (Incluye acondicionador y adhesivo)</v>
          </cell>
          <cell r="E142" t="str">
            <v>UN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86</v>
          </cell>
          <cell r="C144">
            <v>7.2</v>
          </cell>
          <cell r="D144" t="str">
            <v>Suministro e instalación de Kit Silla Yee 16 x 4" de PVC para alcantarillados (Incluye acondicionador y adhesivo)</v>
          </cell>
          <cell r="E144" t="str">
            <v>UN</v>
          </cell>
        </row>
        <row r="145">
          <cell r="A145">
            <v>0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87</v>
          </cell>
          <cell r="C146">
            <v>7.21</v>
          </cell>
          <cell r="D146" t="str">
            <v>Suministro e instalación de Kit Silla Yee 16 x 6" de PVC para alcantarillados (Incluye acondicionador y adhesivo)</v>
          </cell>
          <cell r="E146" t="str">
            <v>UN</v>
          </cell>
        </row>
        <row r="147">
          <cell r="A147">
            <v>0</v>
          </cell>
          <cell r="C147">
            <v>6.9</v>
          </cell>
          <cell r="D147">
            <v>0</v>
          </cell>
          <cell r="E147">
            <v>0</v>
          </cell>
        </row>
        <row r="148">
          <cell r="A148">
            <v>88</v>
          </cell>
          <cell r="C148">
            <v>7.22</v>
          </cell>
          <cell r="D148" t="str">
            <v>Suministro e instalación de Kit Silla Yee 18 x 6" de PVC para alcantarillados (Incluye acondicionador y adhesivo)</v>
          </cell>
          <cell r="E148" t="str">
            <v>UN</v>
          </cell>
        </row>
        <row r="149">
          <cell r="A149">
            <v>0</v>
          </cell>
          <cell r="C149">
            <v>6.55</v>
          </cell>
          <cell r="D149">
            <v>0</v>
          </cell>
          <cell r="E149">
            <v>0</v>
          </cell>
        </row>
        <row r="150">
          <cell r="A150">
            <v>89</v>
          </cell>
          <cell r="C150">
            <v>7.23</v>
          </cell>
          <cell r="D150" t="str">
            <v>Suministro e instalación de Silla Yee 20 x 6" de PVC para alcantarillados (Incluye acondicionador y adhesivo)</v>
          </cell>
          <cell r="E150" t="str">
            <v>UN</v>
          </cell>
        </row>
        <row r="151">
          <cell r="A151">
            <v>0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0</v>
          </cell>
        </row>
        <row r="153">
          <cell r="A153">
            <v>0</v>
          </cell>
          <cell r="C153">
            <v>8</v>
          </cell>
          <cell r="D153" t="str">
            <v>TUBERIA Y ACCESORIOS ACUEDUCTO</v>
          </cell>
        </row>
        <row r="154">
          <cell r="A154">
            <v>90</v>
          </cell>
          <cell r="C154">
            <v>8.1</v>
          </cell>
          <cell r="D154" t="str">
            <v>Suministro e instalación tubería PVC unión mecánica para acueductos - Presión Trabajo 200PSI-2" (Incluye instalación accesorios)</v>
          </cell>
          <cell r="E154" t="str">
            <v>M</v>
          </cell>
        </row>
        <row r="155">
          <cell r="A155">
            <v>91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92</v>
          </cell>
          <cell r="C156">
            <v>8.1999999999999993</v>
          </cell>
          <cell r="D156" t="str">
            <v>Suministro e instalación tubería PVC unión mecánica para acueductos - Presión Trabajo 200PSI-2 1/2" (Incluye instalación accesorios)</v>
          </cell>
          <cell r="E156" t="str">
            <v>M</v>
          </cell>
        </row>
        <row r="157">
          <cell r="A157">
            <v>0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93</v>
          </cell>
          <cell r="C158">
            <v>8.3000000000000007</v>
          </cell>
          <cell r="D158" t="str">
            <v>Suministro e instalación tubería PVC unión mecánica para acueductos - Presión Trabajo 200PSI-3" (Incluye instalación accesorios)</v>
          </cell>
          <cell r="E158" t="str">
            <v>M</v>
          </cell>
        </row>
        <row r="159">
          <cell r="A159">
            <v>0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94</v>
          </cell>
          <cell r="C160">
            <v>8.4</v>
          </cell>
          <cell r="D160" t="str">
            <v>Suministro e instalación tubería PVC unión mecánica para acueductos - Presión Trabajo 200PSI-4" (Incluye instalación accesorios)</v>
          </cell>
          <cell r="E160" t="str">
            <v>M</v>
          </cell>
        </row>
        <row r="161">
          <cell r="A161">
            <v>0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95</v>
          </cell>
          <cell r="C162">
            <v>8.5</v>
          </cell>
          <cell r="D162" t="str">
            <v>Suministro e instalación tubería PVC unión mecánica para acueductos - Presión Trabajo 200PSI-6" (Incluye instalación accesorios)</v>
          </cell>
          <cell r="E162" t="str">
            <v>M</v>
          </cell>
        </row>
        <row r="163">
          <cell r="A163">
            <v>0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96</v>
          </cell>
          <cell r="C164">
            <v>8.6</v>
          </cell>
          <cell r="D164" t="str">
            <v>Suministro e instalación tubería PVC unión mecánica para acueductos - Presión Trabajo 200PSI-8" (Incluye instalación accesorios)</v>
          </cell>
          <cell r="E164" t="str">
            <v>M</v>
          </cell>
        </row>
        <row r="165">
          <cell r="A165">
            <v>0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97</v>
          </cell>
          <cell r="C166">
            <v>8.6999999999999993</v>
          </cell>
          <cell r="D166" t="str">
            <v>Suministro e instalación tubería PVC unión mecánica para acueductos - Presión Trabajo 200PSI-10" (Incluye instalación accesorios)</v>
          </cell>
          <cell r="E166" t="str">
            <v>M</v>
          </cell>
        </row>
        <row r="167">
          <cell r="A167">
            <v>0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98</v>
          </cell>
          <cell r="C168">
            <v>8.8000000000000007</v>
          </cell>
          <cell r="D168" t="str">
            <v>Suministro e instalación tubería PVC unión mecánica para acueductos - Presión Trabajo 200PSI-12" (Incluye instalación accesorios)</v>
          </cell>
          <cell r="E168" t="str">
            <v>M</v>
          </cell>
        </row>
        <row r="169">
          <cell r="A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99</v>
          </cell>
          <cell r="C170">
            <v>8.9</v>
          </cell>
          <cell r="D170" t="str">
            <v>Suministro e instalación tubería PVC unión mecánica para acueductos - Presión Trabajo 200PSI-14" (Incluye instalación accesorios)</v>
          </cell>
          <cell r="E170" t="str">
            <v>M</v>
          </cell>
        </row>
        <row r="171">
          <cell r="A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100</v>
          </cell>
          <cell r="C172">
            <v>8.1</v>
          </cell>
          <cell r="D172" t="str">
            <v>Suministro e instalación tubería PVC unión mecánica para acueductos - Presión Trabajo 200PSI-16" (Incluye instalación accesorios)</v>
          </cell>
          <cell r="E172" t="str">
            <v>M</v>
          </cell>
        </row>
        <row r="173">
          <cell r="A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101</v>
          </cell>
          <cell r="C174">
            <v>8.11</v>
          </cell>
          <cell r="D174" t="str">
            <v>Suministro e instalación tubería PVC unión mecánica para acueductos - Presión Trabajo 200PSI-18" (Incluye instalación accesorios)</v>
          </cell>
          <cell r="E174" t="str">
            <v>M</v>
          </cell>
        </row>
        <row r="175">
          <cell r="A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102</v>
          </cell>
          <cell r="C176">
            <v>8.1199999999999992</v>
          </cell>
          <cell r="D176" t="str">
            <v>Suministro e instalación tubería PVC unión mecánica para acueductos - Presión Trabajo 200PSI-20" (Incluye instalación accesorios)</v>
          </cell>
          <cell r="E176" t="str">
            <v>M</v>
          </cell>
        </row>
        <row r="177">
          <cell r="A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103</v>
          </cell>
          <cell r="C178">
            <v>8.1300000000000008</v>
          </cell>
          <cell r="D178" t="str">
            <v>Suministro e instalación tubería PVC unión mecánica para acueductos - Presión Trabajo 160PSI-2" (Incluye instalación accesorios)</v>
          </cell>
          <cell r="E178" t="str">
            <v>M</v>
          </cell>
        </row>
        <row r="179">
          <cell r="A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104</v>
          </cell>
          <cell r="C180">
            <v>8.14</v>
          </cell>
          <cell r="D180" t="str">
            <v>Suministro e instalación tubería PVC unión mecánica para acueductos - Presión Trabajo 160PSI-2 1/2" (Incluye instalación accesorios)</v>
          </cell>
          <cell r="E180" t="str">
            <v>M</v>
          </cell>
        </row>
        <row r="181">
          <cell r="A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105</v>
          </cell>
          <cell r="C182">
            <v>8.15</v>
          </cell>
          <cell r="D182" t="str">
            <v>Suministro e instalación tubería PVC unión mecánica para acueductos - Presión Trabajo 160PSI-3" (Incluye instalación accesorios)</v>
          </cell>
          <cell r="E182" t="str">
            <v>M</v>
          </cell>
        </row>
        <row r="183">
          <cell r="A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106</v>
          </cell>
          <cell r="C184">
            <v>8.16</v>
          </cell>
          <cell r="D184" t="str">
            <v>Suministro e instalación tubería PVC unión mecánica para acueductos - Presión Trabajo 160PSI-4" (Incluye instalación accesorios)</v>
          </cell>
          <cell r="E184" t="str">
            <v>M</v>
          </cell>
        </row>
        <row r="185">
          <cell r="A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107</v>
          </cell>
          <cell r="C186">
            <v>8.17</v>
          </cell>
          <cell r="D186" t="str">
            <v>Suministro e instalación tubería PVC unión mecánica para acueductos - Presión Trabajo 160PSI-6" (Incluye instalación accesorios)</v>
          </cell>
          <cell r="E186" t="str">
            <v>M</v>
          </cell>
        </row>
        <row r="187">
          <cell r="A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108</v>
          </cell>
          <cell r="C188">
            <v>8.18</v>
          </cell>
          <cell r="D188" t="str">
            <v>Suministro e instalación tubería PVC unión mecánica para acueductos - Presión Trabajo 160PSI-8" (Incluye instalación accesorios)</v>
          </cell>
          <cell r="E188" t="str">
            <v>M</v>
          </cell>
        </row>
        <row r="189">
          <cell r="A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109</v>
          </cell>
          <cell r="C190">
            <v>8.19</v>
          </cell>
          <cell r="D190" t="str">
            <v>Suministro e instalación tubería PVC unión mecánica para acueductos - Presión Trabajo 160PSI-10" (Incluye instalación accesorios)</v>
          </cell>
          <cell r="E190" t="str">
            <v>M</v>
          </cell>
        </row>
        <row r="191">
          <cell r="A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110</v>
          </cell>
          <cell r="C192">
            <v>8.1999999999999993</v>
          </cell>
          <cell r="D192" t="str">
            <v>Suministro e instalación tubería PVC unión mecánica para acueductos - Presión Trabajo 160PSI-12" (Incluye instalación accesorios)</v>
          </cell>
          <cell r="E192" t="str">
            <v>M</v>
          </cell>
        </row>
        <row r="193">
          <cell r="A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111</v>
          </cell>
          <cell r="C194">
            <v>8.2100000000000009</v>
          </cell>
          <cell r="D194" t="str">
            <v>Suministro e instalación tubería PVC unión mecánica para acueductos - Presión Trabajo 160PSI-14" (Incluye instalación accesorios)</v>
          </cell>
          <cell r="E194" t="str">
            <v>M</v>
          </cell>
        </row>
        <row r="195">
          <cell r="A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112</v>
          </cell>
          <cell r="C196">
            <v>8.2200000000000006</v>
          </cell>
          <cell r="D196" t="str">
            <v>Suministro e instalación tubería PVC unión mecánica para acueductos - Presión Trabajo 160PSI-16" (Incluye instalación accesorios)</v>
          </cell>
          <cell r="E196" t="str">
            <v>M</v>
          </cell>
        </row>
        <row r="197">
          <cell r="A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113</v>
          </cell>
          <cell r="C198">
            <v>8.23</v>
          </cell>
          <cell r="D198" t="str">
            <v>Suministro e instalación tubería PVC unión mecánica para acueductos - Presión Trabajo 160PSI-18" (Incluye instalación accesorios)</v>
          </cell>
          <cell r="E198" t="str">
            <v>M</v>
          </cell>
        </row>
        <row r="199">
          <cell r="A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114</v>
          </cell>
          <cell r="C200">
            <v>8.24</v>
          </cell>
          <cell r="D200" t="str">
            <v>Suministro e instalación tubería PVC unión mecánica para acueductos - Presión Trabajo 160PSI-20" (Incluye instalación accesorios)</v>
          </cell>
          <cell r="E200" t="str">
            <v>M</v>
          </cell>
        </row>
        <row r="201">
          <cell r="A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115</v>
          </cell>
          <cell r="C202">
            <v>8.25</v>
          </cell>
          <cell r="D202" t="str">
            <v>Suministro e instalación tubería PVC extremos lisos para acueductos - Presión Trabajo 200PSI-3/4" (Incluye unión e instalación accesorios)</v>
          </cell>
          <cell r="E202" t="str">
            <v>M</v>
          </cell>
        </row>
        <row r="203">
          <cell r="A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116</v>
          </cell>
          <cell r="C204">
            <v>8.26</v>
          </cell>
          <cell r="D204" t="str">
            <v>Suministro e instalación tubería PVC extremos lisos para acueductos - Presión Trabajo 200PSI-1" (Incluye unión e instalación accesorios)</v>
          </cell>
          <cell r="E204" t="str">
            <v>M</v>
          </cell>
        </row>
        <row r="205">
          <cell r="A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117</v>
          </cell>
          <cell r="C206">
            <v>8.27</v>
          </cell>
          <cell r="D206" t="str">
            <v>Suministro e instalación tubería PVC extremos lisos para acueductos - Presión Trabajo 200PSI-1 1/4" (Incluye unión e instalación accesorios)</v>
          </cell>
          <cell r="E206" t="str">
            <v>M</v>
          </cell>
        </row>
        <row r="207">
          <cell r="A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118</v>
          </cell>
          <cell r="C208">
            <v>8.2799999999999994</v>
          </cell>
          <cell r="D208" t="str">
            <v>Suministro e instalación tubería PVC extremos lisos para acueductos - Presión Trabajo 200PSI-1 1/2" (Incluye unión e instalación accesorios)</v>
          </cell>
          <cell r="E208" t="str">
            <v>M</v>
          </cell>
        </row>
        <row r="209">
          <cell r="A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119</v>
          </cell>
          <cell r="C210">
            <v>8.2899999999999991</v>
          </cell>
          <cell r="D210" t="str">
            <v>Suministro e instalación tubería PVC extremos lisos para acueductos - Presión Trabajo 200PSI-2" (Incluye unión e instalación accesorios)</v>
          </cell>
          <cell r="E210" t="str">
            <v>M</v>
          </cell>
        </row>
        <row r="211">
          <cell r="A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120</v>
          </cell>
          <cell r="C212">
            <v>8.3000000000000007</v>
          </cell>
          <cell r="D212" t="str">
            <v>Suministro e instalación tubería PVC extremos lisos para acueductos - Presión Trabajo 200PSI-2 1/2" (Incluye unión e instalación accesorios)</v>
          </cell>
          <cell r="E212" t="str">
            <v>M</v>
          </cell>
        </row>
        <row r="213">
          <cell r="A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>
            <v>121</v>
          </cell>
          <cell r="C214">
            <v>8.31</v>
          </cell>
          <cell r="D214" t="str">
            <v>Suministro e instalación tubería PVC extremos lisos para acueductos - Presión Trabajo 200PSI-3" (Incluye unión e instalación accesorios)</v>
          </cell>
          <cell r="E214" t="str">
            <v>M</v>
          </cell>
        </row>
        <row r="215">
          <cell r="A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>
            <v>122</v>
          </cell>
          <cell r="C216">
            <v>8.3199999999999896</v>
          </cell>
          <cell r="D216" t="str">
            <v>Suministro e instalación tubería PVC extremos lisos para acueductos - Presión Trabajo 200PSI-4" (Incluye unión e instalación accesorios)</v>
          </cell>
          <cell r="E216" t="str">
            <v>M</v>
          </cell>
        </row>
        <row r="217">
          <cell r="A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>
            <v>123</v>
          </cell>
          <cell r="C218">
            <v>8.3299999999999894</v>
          </cell>
          <cell r="D218" t="str">
            <v>Suministro e instalación tubería PVC extremos lisos para acueductos - Presión Trabajo 160PSI-2" (Incluye unión e instalación accesorios)</v>
          </cell>
          <cell r="E218" t="str">
            <v>M</v>
          </cell>
        </row>
        <row r="219">
          <cell r="A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>
            <v>124</v>
          </cell>
          <cell r="C220">
            <v>8.3399999999999892</v>
          </cell>
          <cell r="D220" t="str">
            <v>Suministro e instalación tubería PVC extremos lisos para acueductos - Presión Trabajo 160PSI-2 1/2" (Incluye unión e instalación accesorios)</v>
          </cell>
          <cell r="E220" t="str">
            <v>M</v>
          </cell>
        </row>
        <row r="221">
          <cell r="A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>
            <v>125</v>
          </cell>
          <cell r="C222">
            <v>8.3499999999999908</v>
          </cell>
          <cell r="D222" t="str">
            <v>Suministro e instalación tubería PVC extremos lisos para acueductos - Presión Trabajo 160PSI-3" (Incluye unión e instalación accesorios)</v>
          </cell>
          <cell r="E222" t="str">
            <v>M</v>
          </cell>
        </row>
        <row r="223">
          <cell r="A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>
            <v>126</v>
          </cell>
          <cell r="C224">
            <v>8.3599999999999905</v>
          </cell>
          <cell r="D224" t="str">
            <v>Suministro e instalación tubería PVC extremos lisos para acueductos - Presión Trabajo 160PSI-4" (Incluye unión e instalación accesorios)</v>
          </cell>
          <cell r="E224" t="str">
            <v>M</v>
          </cell>
        </row>
        <row r="225">
          <cell r="A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>
            <v>127</v>
          </cell>
          <cell r="C226">
            <v>8.3699999999999903</v>
          </cell>
          <cell r="D226" t="str">
            <v>Codo Gran Radio 90º PVC - Presión Trabajo 200PSI - Extremos unión mecanica x liso (2")</v>
          </cell>
          <cell r="E226" t="str">
            <v>UN</v>
          </cell>
        </row>
        <row r="227">
          <cell r="A227">
            <v>128</v>
          </cell>
          <cell r="C227">
            <v>8.3799999999999901</v>
          </cell>
          <cell r="D227" t="str">
            <v>Codo Gran Radio 90º PVC - Presión Trabajo 200PSI - Extremos unión mecanica x liso (2 1/2")</v>
          </cell>
          <cell r="E227" t="str">
            <v>UN</v>
          </cell>
        </row>
        <row r="228">
          <cell r="A228">
            <v>129</v>
          </cell>
          <cell r="C228">
            <v>8.3899999999999899</v>
          </cell>
          <cell r="D228" t="str">
            <v>Codo Gran Radio 90º PVC - Presión Trabajo 200PSI - Extremos unión mecanica x liso (3")</v>
          </cell>
          <cell r="E228" t="str">
            <v>UN</v>
          </cell>
        </row>
        <row r="229">
          <cell r="A229">
            <v>130</v>
          </cell>
          <cell r="C229">
            <v>8.3999999999999897</v>
          </cell>
          <cell r="D229" t="str">
            <v>Codo Gran Radio 90º PVC - Presión Trabajo 200PSI - Extremos unión mecanica x liso (4")</v>
          </cell>
          <cell r="E229" t="str">
            <v>UN</v>
          </cell>
        </row>
        <row r="230">
          <cell r="A230">
            <v>131</v>
          </cell>
          <cell r="C230">
            <v>8.4099999999999895</v>
          </cell>
          <cell r="D230" t="str">
            <v>Codo Gran Radio 90º PVC - Presión Trabajo 200PSI - Extremos unión mecanica x liso (6")</v>
          </cell>
          <cell r="E230" t="str">
            <v>UN</v>
          </cell>
        </row>
        <row r="231">
          <cell r="A231">
            <v>132</v>
          </cell>
          <cell r="C231">
            <v>8.4199999999999893</v>
          </cell>
          <cell r="D231" t="str">
            <v>Codo Gran Radio 90º PVC - Presión Trabajo 200PSI - Extremos unión mecanica x liso (8")</v>
          </cell>
          <cell r="E231" t="str">
            <v>UN</v>
          </cell>
        </row>
        <row r="232">
          <cell r="A232">
            <v>133</v>
          </cell>
          <cell r="C232">
            <v>8.4299999999999908</v>
          </cell>
          <cell r="D232" t="str">
            <v>Codo Gran Radio 90º PVC - Presión Trabajo 200PSI - Extremos unión mecanica x liso (10")</v>
          </cell>
          <cell r="E232" t="str">
            <v>UN</v>
          </cell>
        </row>
        <row r="233">
          <cell r="A233">
            <v>134</v>
          </cell>
          <cell r="C233">
            <v>8.4399999999999906</v>
          </cell>
          <cell r="D233" t="str">
            <v>Codo Gran Radio 90º PVC - Presión Trabajo 200PSI - Extremos unión mecanica x liso (12")</v>
          </cell>
          <cell r="E233" t="str">
            <v>UN</v>
          </cell>
        </row>
        <row r="234">
          <cell r="A234">
            <v>135</v>
          </cell>
          <cell r="C234">
            <v>8.4499999999999904</v>
          </cell>
          <cell r="D234" t="str">
            <v>Codo Gran Radio 45º PVC - Presión Trabajo 200PSI - Extremos unión mecanica x liso (2")</v>
          </cell>
          <cell r="E234" t="str">
            <v>UN</v>
          </cell>
        </row>
        <row r="235">
          <cell r="A235">
            <v>136</v>
          </cell>
          <cell r="C235">
            <v>8.4599999999999902</v>
          </cell>
          <cell r="D235" t="str">
            <v>Codo Gran Radio 45º PVC - Presión Trabajo 200PSI - Extremos unión mecanica x liso (2 1/2")</v>
          </cell>
          <cell r="E235" t="str">
            <v>UN</v>
          </cell>
        </row>
        <row r="236">
          <cell r="A236">
            <v>137</v>
          </cell>
          <cell r="C236">
            <v>8.46999999999999</v>
          </cell>
          <cell r="D236" t="str">
            <v>Codo Gran Radio 45º PVC - Presión Trabajo 200PSI - Extremos unión mecanica x liso (3")</v>
          </cell>
          <cell r="E236" t="str">
            <v>UN</v>
          </cell>
        </row>
        <row r="237">
          <cell r="A237">
            <v>138</v>
          </cell>
          <cell r="C237">
            <v>8.4799999999999898</v>
          </cell>
          <cell r="D237" t="str">
            <v>Codo Gran Radio 45º PVC - Presión Trabajo 200PSI - Extremos unión mecanica x liso (4")</v>
          </cell>
          <cell r="E237" t="str">
            <v>UN</v>
          </cell>
        </row>
        <row r="238">
          <cell r="A238">
            <v>139</v>
          </cell>
          <cell r="C238">
            <v>8.4899999999999896</v>
          </cell>
          <cell r="D238" t="str">
            <v>Codo Gran Radio 45º PVC - Presión Trabajo 200PSI - Extremos unión mecanica x liso (6")</v>
          </cell>
          <cell r="E238" t="str">
            <v>UN</v>
          </cell>
        </row>
        <row r="239">
          <cell r="A239">
            <v>140</v>
          </cell>
          <cell r="C239">
            <v>8.4999999999999893</v>
          </cell>
          <cell r="D239" t="str">
            <v>Codo Gran Radio 45º PVC - Presión Trabajo 200PSI - Extremos unión mecanica x liso (8")</v>
          </cell>
          <cell r="E239" t="str">
            <v>UN</v>
          </cell>
        </row>
        <row r="240">
          <cell r="A240">
            <v>141</v>
          </cell>
          <cell r="C240">
            <v>8.5099999999999891</v>
          </cell>
          <cell r="D240" t="str">
            <v>Codo Gran Radio 45º PVC - Presión Trabajo 200PSI - Extremos unión mecanica x liso (10")</v>
          </cell>
          <cell r="E240" t="str">
            <v>UN</v>
          </cell>
        </row>
        <row r="241">
          <cell r="A241">
            <v>142</v>
          </cell>
          <cell r="C241">
            <v>8.5199999999999907</v>
          </cell>
          <cell r="D241" t="str">
            <v>Codo Gran Radio 45º PVC - Presión Trabajo 200PSI - Extremos unión mecanica x liso (12")</v>
          </cell>
          <cell r="E241" t="str">
            <v>UN</v>
          </cell>
        </row>
        <row r="242">
          <cell r="A242">
            <v>143</v>
          </cell>
          <cell r="C242">
            <v>8.5299999999999905</v>
          </cell>
          <cell r="D242" t="str">
            <v>Codo Gran Radio 22.5º PVC - Presión Trabajo 200PSI - Extremos unión mecanica x liso (2")</v>
          </cell>
          <cell r="E242" t="str">
            <v>UN</v>
          </cell>
        </row>
        <row r="243">
          <cell r="A243">
            <v>144</v>
          </cell>
          <cell r="C243">
            <v>8.5399999999999903</v>
          </cell>
          <cell r="D243" t="str">
            <v>Codo Gran Radio 22.5º PVC - Presión Trabajo 200PSI - Extremos unión mecanica x liso (2 1/2")</v>
          </cell>
          <cell r="E243" t="str">
            <v>UN</v>
          </cell>
        </row>
        <row r="244">
          <cell r="A244">
            <v>145</v>
          </cell>
          <cell r="C244">
            <v>8.5499999999999901</v>
          </cell>
          <cell r="D244" t="str">
            <v>Codo Gran Radio 22.5º PVC - Presión Trabajo 200PSI - Extremos unión mecanica x liso (3")</v>
          </cell>
          <cell r="E244" t="str">
            <v>UN</v>
          </cell>
        </row>
        <row r="245">
          <cell r="A245">
            <v>146</v>
          </cell>
          <cell r="C245">
            <v>8.5599999999999898</v>
          </cell>
          <cell r="D245" t="str">
            <v>Codo Gran Radio 22.5º PVC - Presión Trabajo 200PSI - Extremos unión mecanica x liso (4")</v>
          </cell>
          <cell r="E245" t="str">
            <v>UN</v>
          </cell>
        </row>
        <row r="246">
          <cell r="A246">
            <v>147</v>
          </cell>
          <cell r="C246">
            <v>8.5699999999999896</v>
          </cell>
          <cell r="D246" t="str">
            <v>Codo Gran Radio 22.5º PVC - Presión Trabajo 200PSI - Extremos unión mecanica x liso (6")</v>
          </cell>
          <cell r="E246" t="str">
            <v>UN</v>
          </cell>
        </row>
        <row r="247">
          <cell r="A247">
            <v>148</v>
          </cell>
          <cell r="C247">
            <v>8.5799999999999894</v>
          </cell>
          <cell r="D247" t="str">
            <v>Codo Gran Radio 22.5º PVC - Presión Trabajo 200PSI - Extremos unión mecanica x liso (8")</v>
          </cell>
          <cell r="E247" t="str">
            <v>UN</v>
          </cell>
        </row>
        <row r="248">
          <cell r="A248">
            <v>149</v>
          </cell>
          <cell r="C248">
            <v>8.5899999999999892</v>
          </cell>
          <cell r="D248" t="str">
            <v>Codo Gran Radio 22.5º PVC - Presión Trabajo 200PSI - Extremos unión mecanica x liso (10")</v>
          </cell>
          <cell r="E248" t="str">
            <v>UN</v>
          </cell>
        </row>
        <row r="249">
          <cell r="A249">
            <v>150</v>
          </cell>
          <cell r="C249">
            <v>8.5999999999999908</v>
          </cell>
          <cell r="D249" t="str">
            <v>Codo Gran Radio 22.5º PVC - Presión Trabajo 200PSI - Extremos unión mecanica x liso (12")</v>
          </cell>
          <cell r="E249" t="str">
            <v>UN</v>
          </cell>
        </row>
        <row r="250">
          <cell r="A250">
            <v>151</v>
          </cell>
          <cell r="C250">
            <v>8.6099999999999905</v>
          </cell>
          <cell r="D250" t="str">
            <v>Codo Gran Radio 11.25º PVC - Presión Trabajo 200PSI - Extremos unión mecanica x liso (2")</v>
          </cell>
          <cell r="E250" t="str">
            <v>UN</v>
          </cell>
        </row>
        <row r="251">
          <cell r="A251">
            <v>152</v>
          </cell>
          <cell r="C251">
            <v>8.6199999999999903</v>
          </cell>
          <cell r="D251" t="str">
            <v>Codo Gran Radio 11.25º PVC - Presión Trabajo 200PSI - Extremos unión mecanica x liso (2 1/2")</v>
          </cell>
          <cell r="E251" t="str">
            <v>UN</v>
          </cell>
        </row>
        <row r="252">
          <cell r="A252">
            <v>153</v>
          </cell>
          <cell r="C252">
            <v>8.6299999999999901</v>
          </cell>
          <cell r="D252" t="str">
            <v>Codo Gran Radio 11.25º PVC - Presión Trabajo 200PSI - Extremos unión mecanica x liso (3")</v>
          </cell>
          <cell r="E252" t="str">
            <v>UN</v>
          </cell>
        </row>
        <row r="253">
          <cell r="A253">
            <v>154</v>
          </cell>
          <cell r="C253">
            <v>8.6399999999999899</v>
          </cell>
          <cell r="D253" t="str">
            <v>Codo Gran Radio 11.25º PVC - Presión Trabajo 200PSI - Extremos unión mecanica x liso (4")</v>
          </cell>
          <cell r="E253" t="str">
            <v>UN</v>
          </cell>
        </row>
        <row r="254">
          <cell r="A254">
            <v>155</v>
          </cell>
          <cell r="C254">
            <v>8.6499999999999897</v>
          </cell>
          <cell r="D254" t="str">
            <v>Codo Gran Radio 11.25º PVC - Presión Trabajo 200PSI - Extremos unión mecanica x liso (6")</v>
          </cell>
          <cell r="E254" t="str">
            <v>UN</v>
          </cell>
        </row>
        <row r="255">
          <cell r="A255">
            <v>156</v>
          </cell>
          <cell r="C255">
            <v>8.6599999999999895</v>
          </cell>
          <cell r="D255" t="str">
            <v>Codo Gran Radio 11.25º PVC - Presión Trabajo 200PSI - Extremos unión mecanica x liso (8")</v>
          </cell>
          <cell r="E255" t="str">
            <v>UN</v>
          </cell>
        </row>
        <row r="256">
          <cell r="A256">
            <v>157</v>
          </cell>
          <cell r="C256">
            <v>8.6699999999999893</v>
          </cell>
          <cell r="D256" t="str">
            <v>Codo Gran Radio 11.25º PVC - Presión Trabajo 200PSI - Extremos unión mecanica x liso (10")</v>
          </cell>
          <cell r="E256" t="str">
            <v>UN</v>
          </cell>
        </row>
        <row r="257">
          <cell r="A257">
            <v>158</v>
          </cell>
          <cell r="C257">
            <v>8.6799999999999908</v>
          </cell>
          <cell r="D257" t="str">
            <v>Codo Gran Radio 11.25º PVC - Presión Trabajo 200PSI - Extremos unión mecanica x liso (12")</v>
          </cell>
          <cell r="E257" t="str">
            <v>UN</v>
          </cell>
        </row>
        <row r="258">
          <cell r="A258">
            <v>159</v>
          </cell>
          <cell r="C258">
            <v>8.6899999999999906</v>
          </cell>
          <cell r="D258" t="str">
            <v>Codo Radio Corto 90º PVC - Presión Trabajo 200PSI - Extremos unión mecanica x liso (2")</v>
          </cell>
          <cell r="E258" t="str">
            <v>UN</v>
          </cell>
        </row>
        <row r="259">
          <cell r="A259">
            <v>160</v>
          </cell>
          <cell r="C259">
            <v>8.6999999999999904</v>
          </cell>
          <cell r="D259" t="str">
            <v>Codo Radio Corto 90º PVC - Presión Trabajo 200PSI - Extremos unión mecanica x liso (3")</v>
          </cell>
          <cell r="E259" t="str">
            <v>UN</v>
          </cell>
        </row>
        <row r="260">
          <cell r="A260">
            <v>161</v>
          </cell>
          <cell r="C260">
            <v>8.7099999999999795</v>
          </cell>
          <cell r="D260" t="str">
            <v>Codo Radio Corto 90º PVC - Presión Trabajo 200PSI - Extremos unión mecanica x liso (4")</v>
          </cell>
          <cell r="E260" t="str">
            <v>UN</v>
          </cell>
        </row>
        <row r="261">
          <cell r="A261">
            <v>162</v>
          </cell>
          <cell r="C261">
            <v>8.7199999999999793</v>
          </cell>
          <cell r="D261" t="str">
            <v>Codo Radio Corto 90º PVC - Presión Trabajo 200PSI - Extremos unión mecanica x liso (6")</v>
          </cell>
          <cell r="E261" t="str">
            <v>UN</v>
          </cell>
        </row>
        <row r="262">
          <cell r="A262">
            <v>163</v>
          </cell>
          <cell r="C262">
            <v>8.7299999999999809</v>
          </cell>
          <cell r="D262" t="str">
            <v>Codo Radio Corto 90º PVC - Presión Trabajo 200PSI - Extremos unión mecanica x liso (8")</v>
          </cell>
          <cell r="E262" t="str">
            <v>UN</v>
          </cell>
        </row>
        <row r="263">
          <cell r="A263">
            <v>164</v>
          </cell>
          <cell r="C263">
            <v>8.7399999999999505</v>
          </cell>
          <cell r="D263" t="str">
            <v>Codo Radio Corto 45º PVC - Presión Trabajo 200PSI - Extremos unión mecanica x liso (3")</v>
          </cell>
          <cell r="E263" t="str">
            <v>UN</v>
          </cell>
        </row>
        <row r="264">
          <cell r="A264">
            <v>165</v>
          </cell>
          <cell r="C264">
            <v>8.7499999999999396</v>
          </cell>
          <cell r="D264" t="str">
            <v>Codo Radio Corto 45º PVC - Presión Trabajo 200PSI - Extremos unión mecanica x liso (4")</v>
          </cell>
          <cell r="E264" t="str">
            <v>UN</v>
          </cell>
        </row>
        <row r="265">
          <cell r="A265">
            <v>166</v>
          </cell>
          <cell r="C265">
            <v>8.7599999999999305</v>
          </cell>
          <cell r="D265" t="str">
            <v>Codo Radio Corto 45º PVC - Presión Trabajo 200PSI - Extremos unión mecanica x liso (6")</v>
          </cell>
          <cell r="E265" t="str">
            <v>UN</v>
          </cell>
        </row>
        <row r="266">
          <cell r="A266">
            <v>167</v>
          </cell>
          <cell r="C266">
            <v>8.7699999999999108</v>
          </cell>
          <cell r="D266" t="str">
            <v>Codo Radio Corto 45º PVC - Presión Trabajo 200PSI - Extremos unión mecanica x liso (8")</v>
          </cell>
          <cell r="E266" t="str">
            <v>UN</v>
          </cell>
        </row>
        <row r="267">
          <cell r="A267">
            <v>168</v>
          </cell>
          <cell r="C267">
            <v>8.7799999999998999</v>
          </cell>
          <cell r="D267" t="str">
            <v>Codo 90º en H.D. - Presión Trabajo 250PSI - Extremos lisos para PVC/AC (2")</v>
          </cell>
          <cell r="E267" t="str">
            <v>UN</v>
          </cell>
        </row>
        <row r="268">
          <cell r="A268">
            <v>169</v>
          </cell>
          <cell r="C268">
            <v>8.7899999999998908</v>
          </cell>
          <cell r="D268" t="str">
            <v>Codo 90º en H.D. - Presión Trabajo 250PSI - Extremos lisos para PVC/AC (3")</v>
          </cell>
          <cell r="E268" t="str">
            <v>UN</v>
          </cell>
        </row>
        <row r="269">
          <cell r="A269">
            <v>170</v>
          </cell>
          <cell r="C269">
            <v>8.7999999999998799</v>
          </cell>
          <cell r="D269" t="str">
            <v>Codo 90º en H.D. - Presión Trabajo 250PSI - Extremos lisos para PVC/AC (4")</v>
          </cell>
          <cell r="E269" t="str">
            <v>UN</v>
          </cell>
        </row>
        <row r="270">
          <cell r="A270">
            <v>171</v>
          </cell>
          <cell r="C270">
            <v>8.8099999999998708</v>
          </cell>
          <cell r="D270" t="str">
            <v>Codo 90º en H.D. - Presión Trabajo 250PSI - Extremos lisos para PVC/AC (6")</v>
          </cell>
          <cell r="E270" t="str">
            <v>UN</v>
          </cell>
        </row>
        <row r="271">
          <cell r="A271">
            <v>172</v>
          </cell>
          <cell r="C271">
            <v>8.81999999999986</v>
          </cell>
          <cell r="D271" t="str">
            <v>Codo 90º en H.D. - Presión Trabajo 250PSI - Extremos lisos para PVC/AC (8")</v>
          </cell>
          <cell r="E271" t="str">
            <v>UN</v>
          </cell>
        </row>
        <row r="272">
          <cell r="A272">
            <v>173</v>
          </cell>
          <cell r="C272">
            <v>8.8299999999998509</v>
          </cell>
          <cell r="D272" t="str">
            <v>Codo 90º en H.D. - Presión Trabajo 250PSI - Extremos lisos para PVC/AC (10")</v>
          </cell>
          <cell r="E272" t="str">
            <v>UN</v>
          </cell>
        </row>
        <row r="273">
          <cell r="A273">
            <v>174</v>
          </cell>
          <cell r="C273">
            <v>8.83999999999984</v>
          </cell>
          <cell r="D273" t="str">
            <v>Codo 90º en H.D. - Presión Trabajo 250PSI - Extremos lisos para PVC/AC (12")</v>
          </cell>
          <cell r="E273" t="str">
            <v>UN</v>
          </cell>
        </row>
        <row r="274">
          <cell r="A274">
            <v>175</v>
          </cell>
          <cell r="C274">
            <v>8.8499999999998291</v>
          </cell>
          <cell r="D274" t="str">
            <v>Codo 90º en H.D. - Presión Trabajo 250PSI - Extremos lisos para PVC/AC (14")</v>
          </cell>
          <cell r="E274" t="str">
            <v>UN</v>
          </cell>
        </row>
        <row r="275">
          <cell r="A275">
            <v>176</v>
          </cell>
          <cell r="C275">
            <v>8.85999999999982</v>
          </cell>
          <cell r="D275" t="str">
            <v>Codo 90º en H.D. - Presión Trabajo 250PSI - Extremos lisos para PVC/AC (16")</v>
          </cell>
          <cell r="E275" t="str">
            <v>UN</v>
          </cell>
        </row>
        <row r="276">
          <cell r="A276">
            <v>177</v>
          </cell>
          <cell r="C276">
            <v>8.8699999999998091</v>
          </cell>
          <cell r="D276" t="str">
            <v>Codo 90º en H.D. - Presión Trabajo 250PSI - Extremos lisos para PVC/AC (18")</v>
          </cell>
          <cell r="E276" t="str">
            <v>UN</v>
          </cell>
        </row>
        <row r="277">
          <cell r="A277">
            <v>178</v>
          </cell>
          <cell r="C277">
            <v>8.8799999999997894</v>
          </cell>
          <cell r="D277" t="str">
            <v>Codo 90º en H.D. - Presión Trabajo 250PSI - Extremos lisos para PVC/AC (20")</v>
          </cell>
          <cell r="E277" t="str">
            <v>UN</v>
          </cell>
        </row>
        <row r="278">
          <cell r="A278">
            <v>179</v>
          </cell>
          <cell r="C278">
            <v>8.8899999999997803</v>
          </cell>
          <cell r="D278" t="str">
            <v>Codo 90º en H.D. - Presión Trabajo 250PSI - Extremos lisos para PVC/AC (24")</v>
          </cell>
          <cell r="E278" t="str">
            <v>UN</v>
          </cell>
        </row>
        <row r="279">
          <cell r="A279">
            <v>180</v>
          </cell>
          <cell r="C279">
            <v>8.8999999999997694</v>
          </cell>
          <cell r="D279" t="str">
            <v>Codo 45º en H.D. - Presión Trabajo 250PSI - Extremos lisos para PVC/AC (2")</v>
          </cell>
          <cell r="E279" t="str">
            <v>UN</v>
          </cell>
        </row>
        <row r="280">
          <cell r="A280">
            <v>181</v>
          </cell>
          <cell r="C280">
            <v>8.9099999999997603</v>
          </cell>
          <cell r="D280" t="str">
            <v>Codo 45º en H.D. - Presión Trabajo 250PSI - Extremos lisos para PVC/AC (3")</v>
          </cell>
          <cell r="E280" t="str">
            <v>UN</v>
          </cell>
        </row>
        <row r="281">
          <cell r="A281">
            <v>182</v>
          </cell>
          <cell r="C281">
            <v>8.9199999999997495</v>
          </cell>
          <cell r="D281" t="str">
            <v>Codo 45º en H.D. - Presión Trabajo 250PSI - Extremos lisos para PVC/AC (4")</v>
          </cell>
          <cell r="E281" t="str">
            <v>UN</v>
          </cell>
        </row>
        <row r="282">
          <cell r="A282">
            <v>183</v>
          </cell>
          <cell r="C282">
            <v>8.9299999999997404</v>
          </cell>
          <cell r="D282" t="str">
            <v>Codo 45º en H.D. - Presión Trabajo 250PSI - Extremos lisos para PVC/AC (6")</v>
          </cell>
          <cell r="E282" t="str">
            <v>UN</v>
          </cell>
        </row>
        <row r="283">
          <cell r="A283">
            <v>184</v>
          </cell>
          <cell r="C283">
            <v>8.9399999999997295</v>
          </cell>
          <cell r="D283" t="str">
            <v>Codo 45º en H.D. - Presión Trabajo 250PSI - Extremos lisos para PVC/AC (8")</v>
          </cell>
          <cell r="E283" t="str">
            <v>UN</v>
          </cell>
        </row>
        <row r="284">
          <cell r="A284">
            <v>185</v>
          </cell>
          <cell r="C284">
            <v>8.9499999999997204</v>
          </cell>
          <cell r="D284" t="str">
            <v>Codo 45º en H.D. - Presión Trabajo 250PSI - Extremos lisos para PVC/AC (10")</v>
          </cell>
          <cell r="E284" t="str">
            <v>UN</v>
          </cell>
        </row>
        <row r="285">
          <cell r="A285">
            <v>186</v>
          </cell>
          <cell r="C285">
            <v>8.9599999999997095</v>
          </cell>
          <cell r="D285" t="str">
            <v>Codo 45º en H.D. - Presión Trabajo 250PSI - Extremos lisos para PVC/AC (12")</v>
          </cell>
          <cell r="E285" t="str">
            <v>UN</v>
          </cell>
        </row>
        <row r="286">
          <cell r="A286">
            <v>187</v>
          </cell>
          <cell r="C286">
            <v>8.9699999999997004</v>
          </cell>
          <cell r="D286" t="str">
            <v>Codo 45º en H.D. - Presión Trabajo 250PSI - Extremos lisos para PVC/AC (14")</v>
          </cell>
          <cell r="E286" t="str">
            <v>UN</v>
          </cell>
        </row>
        <row r="287">
          <cell r="A287">
            <v>188</v>
          </cell>
          <cell r="C287">
            <v>8.9799999999996896</v>
          </cell>
          <cell r="D287" t="str">
            <v>Codo 45º en H.D. - Presión Trabajo 250PSI - Extremos lisos para PVC/AC (16")</v>
          </cell>
          <cell r="E287" t="str">
            <v>UN</v>
          </cell>
        </row>
        <row r="288">
          <cell r="A288">
            <v>189</v>
          </cell>
          <cell r="C288">
            <v>8.9899999999996805</v>
          </cell>
          <cell r="D288" t="str">
            <v>Codo 45º en H.D. - Presión Trabajo 250PSI - Extremos lisos para PVC/AC (18")</v>
          </cell>
          <cell r="E288" t="str">
            <v>UN</v>
          </cell>
        </row>
        <row r="289">
          <cell r="A289">
            <v>190</v>
          </cell>
          <cell r="C289">
            <v>8.1</v>
          </cell>
          <cell r="D289" t="str">
            <v>Codo 45º en H.D. - Presión Trabajo 250PSI - Extremos lisos para PVC/AC (20")</v>
          </cell>
          <cell r="E289" t="str">
            <v>UN</v>
          </cell>
        </row>
        <row r="290">
          <cell r="A290">
            <v>191</v>
          </cell>
          <cell r="C290">
            <v>8.1010000000000009</v>
          </cell>
          <cell r="D290" t="str">
            <v>Codo 45º en H.D. - Presión Trabajo 250PSI - Extremos lisos para PVC/AC (24")</v>
          </cell>
          <cell r="E290" t="str">
            <v>UN</v>
          </cell>
        </row>
        <row r="291">
          <cell r="A291">
            <v>192</v>
          </cell>
          <cell r="C291">
            <v>8.1020000000000003</v>
          </cell>
          <cell r="D291" t="str">
            <v>Codo 22.5º en H.D. - Presión Trabajo 250PSI - Extremos lisos para PVC/AC (2")</v>
          </cell>
          <cell r="E291" t="str">
            <v>UN</v>
          </cell>
        </row>
        <row r="292">
          <cell r="A292">
            <v>193</v>
          </cell>
          <cell r="C292">
            <v>8.1029999999999998</v>
          </cell>
          <cell r="D292" t="str">
            <v>Codo 22.5º en H.D. - Presión Trabajo 250PSI - Extremos lisos para PVC/AC (3")</v>
          </cell>
          <cell r="E292" t="str">
            <v>UN</v>
          </cell>
        </row>
        <row r="293">
          <cell r="A293">
            <v>194</v>
          </cell>
          <cell r="C293">
            <v>8.1039999999999992</v>
          </cell>
          <cell r="D293" t="str">
            <v>Codo 22.5º en H.D. - Presión Trabajo 250PSI - Extremos lisos para PVC/AC (4")</v>
          </cell>
          <cell r="E293" t="str">
            <v>UN</v>
          </cell>
        </row>
        <row r="294">
          <cell r="A294">
            <v>195</v>
          </cell>
          <cell r="C294">
            <v>8.1050000000000093</v>
          </cell>
          <cell r="D294" t="str">
            <v>Codo 22.5º en H.D. - Presión Trabajo 250PSI - Extremos lisos para PVC/AC (6")</v>
          </cell>
          <cell r="E294" t="str">
            <v>UN</v>
          </cell>
        </row>
        <row r="295">
          <cell r="A295">
            <v>196</v>
          </cell>
          <cell r="C295">
            <v>8.1060000000000105</v>
          </cell>
          <cell r="D295" t="str">
            <v>Codo 22.5º en H.D. - Presión Trabajo 250PSI - Extremos lisos para PVC/AC (8")</v>
          </cell>
          <cell r="E295" t="str">
            <v>UN</v>
          </cell>
        </row>
        <row r="296">
          <cell r="A296">
            <v>197</v>
          </cell>
          <cell r="C296">
            <v>8.10700000000001</v>
          </cell>
          <cell r="D296" t="str">
            <v>Codo 22.5º en H.D. - Presión Trabajo 250PSI - Extremos lisos para PVC/AC (10")</v>
          </cell>
          <cell r="E296" t="str">
            <v>UN</v>
          </cell>
        </row>
        <row r="297">
          <cell r="A297">
            <v>198</v>
          </cell>
          <cell r="C297">
            <v>8.1080000000000094</v>
          </cell>
          <cell r="D297" t="str">
            <v>Codo 22.5º en H.D. - Presión Trabajo 250PSI - Extremos lisos para PVC/AC (12")</v>
          </cell>
          <cell r="E297" t="str">
            <v>UN</v>
          </cell>
        </row>
        <row r="298">
          <cell r="A298">
            <v>199</v>
          </cell>
          <cell r="C298">
            <v>8.1090000000000106</v>
          </cell>
          <cell r="D298" t="str">
            <v>Codo 22.5º en H.D. - Presión Trabajo 250PSI - Extremos lisos para PVC/AC (14")</v>
          </cell>
          <cell r="E298" t="str">
            <v>UN</v>
          </cell>
        </row>
        <row r="299">
          <cell r="A299">
            <v>200</v>
          </cell>
          <cell r="C299">
            <v>8.1100000000000101</v>
          </cell>
          <cell r="D299" t="str">
            <v>Codo 22.5º en H.D. - Presión Trabajo 250PSI - Extremos lisos para PVC/AC (16")</v>
          </cell>
          <cell r="E299" t="str">
            <v>UN</v>
          </cell>
        </row>
        <row r="300">
          <cell r="A300">
            <v>201</v>
          </cell>
          <cell r="C300">
            <v>8.1110000000000095</v>
          </cell>
          <cell r="D300" t="str">
            <v>Codo 22.5º en H.D. - Presión Trabajo 250PSI - Extremos lisos para PVC/AC (18")</v>
          </cell>
          <cell r="E300" t="str">
            <v>UN</v>
          </cell>
        </row>
        <row r="301">
          <cell r="A301">
            <v>202</v>
          </cell>
          <cell r="C301">
            <v>8.1120000000000108</v>
          </cell>
          <cell r="D301" t="str">
            <v>Codo 22.5º en H.D. - Presión Trabajo 250PSI - Extremos lisos para PVC/AC (20")</v>
          </cell>
          <cell r="E301" t="str">
            <v>UN</v>
          </cell>
        </row>
        <row r="302">
          <cell r="A302">
            <v>203</v>
          </cell>
          <cell r="C302">
            <v>8.1130000000000209</v>
          </cell>
          <cell r="D302" t="str">
            <v>Codo 22.5º en H.D. - Presión Trabajo 250PSI - Extremos lisos para PVC/AC (24")</v>
          </cell>
          <cell r="E302" t="str">
            <v>UN</v>
          </cell>
        </row>
        <row r="303">
          <cell r="A303">
            <v>204</v>
          </cell>
          <cell r="C303">
            <v>8.1140000000000203</v>
          </cell>
          <cell r="D303" t="str">
            <v>Codo 11.25º en H.D. - Presión Trabajo 250PSI - Extremos lisos para PVC/AC (2")</v>
          </cell>
          <cell r="E303" t="str">
            <v>UN</v>
          </cell>
        </row>
        <row r="304">
          <cell r="A304">
            <v>205</v>
          </cell>
          <cell r="C304">
            <v>8.1150000000000198</v>
          </cell>
          <cell r="D304" t="str">
            <v>Codo 11.25º en H.D. - Presión Trabajo 250PSI - Extremos lisos para PVC/AC (3")</v>
          </cell>
          <cell r="E304" t="str">
            <v>UN</v>
          </cell>
        </row>
        <row r="305">
          <cell r="A305">
            <v>206</v>
          </cell>
          <cell r="C305">
            <v>8.1160000000000192</v>
          </cell>
          <cell r="D305" t="str">
            <v>Codo 11.25º en H.D. - Presión Trabajo 250PSI - Extremos lisos para PVC/AC (4")</v>
          </cell>
          <cell r="E305" t="str">
            <v>UN</v>
          </cell>
        </row>
        <row r="306">
          <cell r="A306">
            <v>207</v>
          </cell>
          <cell r="C306">
            <v>8.1170000000000204</v>
          </cell>
          <cell r="D306" t="str">
            <v>Codo 11.25º en H.D. - Presión Trabajo 250PSI - Extremos lisos para PVC/AC (6")</v>
          </cell>
          <cell r="E306" t="str">
            <v>UN</v>
          </cell>
        </row>
        <row r="307">
          <cell r="A307">
            <v>208</v>
          </cell>
          <cell r="C307">
            <v>8.1180000000000199</v>
          </cell>
          <cell r="D307" t="str">
            <v>Codo 11.25º en H.D. - Presión Trabajo 250PSI - Extremos lisos para PVC/AC (8")</v>
          </cell>
          <cell r="E307" t="str">
            <v>UN</v>
          </cell>
        </row>
        <row r="308">
          <cell r="A308">
            <v>209</v>
          </cell>
          <cell r="C308">
            <v>8.1190000000000193</v>
          </cell>
          <cell r="D308" t="str">
            <v>Codo 11.25º en H.D. - Presión Trabajo 250PSI - Extremos lisos para PVC/AC (10")</v>
          </cell>
          <cell r="E308" t="str">
            <v>UN</v>
          </cell>
        </row>
        <row r="309">
          <cell r="A309">
            <v>210</v>
          </cell>
          <cell r="C309">
            <v>8.1200000000000205</v>
          </cell>
          <cell r="D309" t="str">
            <v>Codo 11.25º en H.D. - Presión Trabajo 250PSI - Extremos lisos para PVC/AC (12")</v>
          </cell>
          <cell r="E309" t="str">
            <v>UN</v>
          </cell>
        </row>
        <row r="310">
          <cell r="A310">
            <v>211</v>
          </cell>
          <cell r="C310">
            <v>8.1210000000000306</v>
          </cell>
          <cell r="D310" t="str">
            <v>Codo 11.25º en H.D. - Presión Trabajo 250PSI - Extremos lisos para PVC/AC (14")</v>
          </cell>
          <cell r="E310" t="str">
            <v>UN</v>
          </cell>
        </row>
        <row r="311">
          <cell r="A311">
            <v>212</v>
          </cell>
          <cell r="C311">
            <v>8.1220000000000301</v>
          </cell>
          <cell r="D311" t="str">
            <v>Codo 11.25º en H.D. - Presión Trabajo 250PSI - Extremos lisos para PVC/AC (16")</v>
          </cell>
          <cell r="E311" t="str">
            <v>UN</v>
          </cell>
        </row>
        <row r="312">
          <cell r="A312">
            <v>213</v>
          </cell>
          <cell r="C312">
            <v>8.1230000000000295</v>
          </cell>
          <cell r="D312" t="str">
            <v>Codo 11.25º en H.D. - Presión Trabajo 250PSI - Extremos lisos para PVC/AC (18")</v>
          </cell>
          <cell r="E312" t="str">
            <v>UN</v>
          </cell>
        </row>
        <row r="313">
          <cell r="A313">
            <v>214</v>
          </cell>
          <cell r="C313">
            <v>8.1240000000000308</v>
          </cell>
          <cell r="D313" t="str">
            <v>Codo 11.25º en H.D. - Presión Trabajo 250PSI - Extremos lisos para PVC/AC (20")</v>
          </cell>
          <cell r="E313" t="str">
            <v>UN</v>
          </cell>
        </row>
        <row r="314">
          <cell r="A314">
            <v>215</v>
          </cell>
          <cell r="C314">
            <v>8.1250000000000302</v>
          </cell>
          <cell r="D314" t="str">
            <v>Codo 11.25º en H.D. - Presión Trabajo 250PSI - Extremos lisos para PVC/AC (24")</v>
          </cell>
          <cell r="E314" t="str">
            <v>UN</v>
          </cell>
        </row>
        <row r="315">
          <cell r="A315">
            <v>216</v>
          </cell>
          <cell r="C315">
            <v>8.1260000000000296</v>
          </cell>
          <cell r="D315" t="str">
            <v>Unión de reparación PVC - Presión Trabajo 200PSI extremos unión mecánica x liso (2")</v>
          </cell>
          <cell r="E315" t="str">
            <v>UN</v>
          </cell>
        </row>
        <row r="316">
          <cell r="A316">
            <v>217</v>
          </cell>
          <cell r="C316">
            <v>8.1270000000000309</v>
          </cell>
          <cell r="D316" t="str">
            <v>Unión de reparación PVC - Presión Trabajo 200PSI extremos unión mecánica x liso (3")</v>
          </cell>
          <cell r="E316" t="str">
            <v>UN</v>
          </cell>
        </row>
        <row r="317">
          <cell r="A317">
            <v>218</v>
          </cell>
          <cell r="C317">
            <v>8.1280000000000303</v>
          </cell>
          <cell r="D317" t="str">
            <v>Unión de reparación PVC - Presión Trabajo 200PSI extremos unión mecánica x liso (4")</v>
          </cell>
          <cell r="E317" t="str">
            <v>UN</v>
          </cell>
        </row>
        <row r="318">
          <cell r="A318">
            <v>219</v>
          </cell>
          <cell r="C318">
            <v>8.1290000000000404</v>
          </cell>
          <cell r="D318" t="str">
            <v>Unión de reparación PVC - Presión Trabajo 200PSI extremos unión mecánica x liso (6")</v>
          </cell>
          <cell r="E318" t="str">
            <v>UN</v>
          </cell>
        </row>
        <row r="319">
          <cell r="A319">
            <v>220</v>
          </cell>
          <cell r="C319">
            <v>8.1300000000000399</v>
          </cell>
          <cell r="D319" t="str">
            <v>Unión de reparación PVC - Presión Trabajo 200PSI extremos unión mecánica x liso (8")</v>
          </cell>
          <cell r="E319" t="str">
            <v>UN</v>
          </cell>
        </row>
        <row r="320">
          <cell r="A320">
            <v>221</v>
          </cell>
          <cell r="C320">
            <v>8.1320000000000405</v>
          </cell>
          <cell r="D320" t="str">
            <v>Unión de reparación PVC - Presión Trabajo 200PSI extremos unión mecánica x liso (10")</v>
          </cell>
          <cell r="E320" t="str">
            <v>UN</v>
          </cell>
        </row>
        <row r="321">
          <cell r="A321">
            <v>222</v>
          </cell>
          <cell r="C321">
            <v>8.13300000000004</v>
          </cell>
          <cell r="D321" t="str">
            <v>Tee PVC - Presión Trabajo 200PSI - Extremos unión mecánica x liso (2x2x2")</v>
          </cell>
          <cell r="E321" t="str">
            <v>UN</v>
          </cell>
        </row>
        <row r="322">
          <cell r="A322">
            <v>223</v>
          </cell>
          <cell r="C322">
            <v>8.1340000000000394</v>
          </cell>
          <cell r="D322" t="str">
            <v>Tee PVC - Presión Trabajo 200PSI - Extremos unión mecánica x liso (3x2x2")</v>
          </cell>
          <cell r="E322" t="str">
            <v>UN</v>
          </cell>
        </row>
        <row r="323">
          <cell r="A323">
            <v>224</v>
          </cell>
          <cell r="C323">
            <v>8.1350000000000406</v>
          </cell>
          <cell r="D323" t="str">
            <v>Tee PVC - Presión Trabajo 200PSI - Extremos unión mecánica x liso (3x2x3")</v>
          </cell>
          <cell r="E323" t="str">
            <v>UN</v>
          </cell>
        </row>
        <row r="324">
          <cell r="A324">
            <v>225</v>
          </cell>
          <cell r="C324">
            <v>8.1360000000000401</v>
          </cell>
          <cell r="D324" t="str">
            <v>Tee PVC - Presión Trabajo 200PSI - Extremos unión mecánica x liso (3x3x3")</v>
          </cell>
          <cell r="E324" t="str">
            <v>UN</v>
          </cell>
        </row>
        <row r="325">
          <cell r="A325">
            <v>226</v>
          </cell>
          <cell r="C325">
            <v>8.1370000000000395</v>
          </cell>
          <cell r="D325" t="str">
            <v>Tee PVC - Presión Trabajo 200PSI - Extremos unión mecánica x liso (4x2x4")</v>
          </cell>
          <cell r="E325" t="str">
            <v>UN</v>
          </cell>
        </row>
        <row r="326">
          <cell r="A326">
            <v>227</v>
          </cell>
          <cell r="C326">
            <v>8.1380000000000496</v>
          </cell>
          <cell r="D326" t="str">
            <v>Tee HD - Presión Trabajo 250PSI - Extremos lisos para PVC/AC (6x3")</v>
          </cell>
          <cell r="E326" t="str">
            <v>UN</v>
          </cell>
        </row>
        <row r="327">
          <cell r="A327">
            <v>228</v>
          </cell>
          <cell r="C327">
            <v>8.1390000000000509</v>
          </cell>
          <cell r="D327" t="str">
            <v>Tee HD - Presión Trabajo 250PSI - Extremos lisos para PVC/AC (6x4")</v>
          </cell>
          <cell r="E327" t="str">
            <v>UN</v>
          </cell>
        </row>
        <row r="328">
          <cell r="A328">
            <v>229</v>
          </cell>
          <cell r="C328">
            <v>8.1400000000000503</v>
          </cell>
          <cell r="D328" t="str">
            <v>Tee HD - Presión Trabajo 250PSI - Extremos lisos para PVC/AC (6x6")</v>
          </cell>
          <cell r="E328" t="str">
            <v>UN</v>
          </cell>
        </row>
        <row r="329">
          <cell r="A329">
            <v>230</v>
          </cell>
          <cell r="C329">
            <v>8.14100000000008</v>
          </cell>
          <cell r="D329" t="str">
            <v>Tee HD - Presión Trabajo 250PSI - Extremos lisos para PVC/AC (8x3")</v>
          </cell>
          <cell r="E329" t="str">
            <v>UN</v>
          </cell>
        </row>
        <row r="330">
          <cell r="A330">
            <v>231</v>
          </cell>
          <cell r="C330">
            <v>8.1420000000000901</v>
          </cell>
          <cell r="D330" t="str">
            <v>Tee HD - Presión Trabajo 250PSI - Extremos lisos para PVC/AC (8x4")</v>
          </cell>
          <cell r="E330" t="str">
            <v>UN</v>
          </cell>
        </row>
        <row r="331">
          <cell r="A331">
            <v>232</v>
          </cell>
          <cell r="C331">
            <v>8.1430000000001002</v>
          </cell>
          <cell r="D331" t="str">
            <v>Tee HD - Presión Trabajo 250PSI - Extremos lisos para PVC/AC (8x6")</v>
          </cell>
          <cell r="E331" t="str">
            <v>UN</v>
          </cell>
        </row>
        <row r="332">
          <cell r="A332">
            <v>233</v>
          </cell>
          <cell r="C332">
            <v>8.1440000000001103</v>
          </cell>
          <cell r="D332" t="str">
            <v>Tee HD - Presión Trabajo 250PSI - Extremos lisos para PVC/AC (8x8")</v>
          </cell>
          <cell r="E332" t="str">
            <v>UN</v>
          </cell>
        </row>
        <row r="333">
          <cell r="A333">
            <v>234</v>
          </cell>
          <cell r="C333">
            <v>8.1450000000001204</v>
          </cell>
          <cell r="D333" t="str">
            <v>Tee HD - Presión Trabajo 250PSI - Extremos lisos para PVC/AC (10x2")</v>
          </cell>
          <cell r="E333" t="str">
            <v>UN</v>
          </cell>
        </row>
        <row r="334">
          <cell r="A334">
            <v>235</v>
          </cell>
          <cell r="C334">
            <v>8.1460000000001305</v>
          </cell>
          <cell r="D334" t="str">
            <v>Tee HD - Presión Trabajo 250PSI - Extremos lisos para PVC/AC (10x6")</v>
          </cell>
          <cell r="E334" t="str">
            <v>UN</v>
          </cell>
        </row>
        <row r="335">
          <cell r="A335">
            <v>236</v>
          </cell>
          <cell r="C335">
            <v>8.1470000000001406</v>
          </cell>
          <cell r="D335" t="str">
            <v>Tee HD - Presión Trabajo 250PSI - Extremos lisos para PVC/AC (10x10")</v>
          </cell>
          <cell r="E335" t="str">
            <v>UN</v>
          </cell>
        </row>
        <row r="336">
          <cell r="A336">
            <v>237</v>
          </cell>
          <cell r="C336">
            <v>8.1480000000001507</v>
          </cell>
          <cell r="D336" t="str">
            <v>Tee HD - Presión Trabajo 250PSI - Extremos lisos para PVC/AC (16x6")</v>
          </cell>
          <cell r="E336" t="str">
            <v>UN</v>
          </cell>
        </row>
        <row r="337">
          <cell r="A337">
            <v>238</v>
          </cell>
          <cell r="C337">
            <v>8.1490000000001608</v>
          </cell>
          <cell r="D337" t="str">
            <v>Tee HD - Presión Trabajo 250PSI - Extremos lisos para PVC/AC (16x10")</v>
          </cell>
          <cell r="E337" t="str">
            <v>UN</v>
          </cell>
        </row>
        <row r="338">
          <cell r="A338">
            <v>239</v>
          </cell>
          <cell r="C338">
            <v>8.1500000000001709</v>
          </cell>
          <cell r="D338" t="str">
            <v>Tapón en H.D. - Presión Trabajo 250PSI para PVC/AC (2")</v>
          </cell>
          <cell r="E338" t="str">
            <v>UN</v>
          </cell>
        </row>
        <row r="339">
          <cell r="A339">
            <v>240</v>
          </cell>
          <cell r="C339">
            <v>8.1510000000001792</v>
          </cell>
          <cell r="D339" t="str">
            <v>Tapón en H.D. - Presión Trabajo 250PSI para PVC/AC (3")</v>
          </cell>
          <cell r="E339" t="str">
            <v>UN</v>
          </cell>
        </row>
        <row r="340">
          <cell r="A340">
            <v>241</v>
          </cell>
          <cell r="C340">
            <v>8.1520000000001893</v>
          </cell>
          <cell r="D340" t="str">
            <v>Tapón en H.D. - Presión Trabajo 250PSI para PVC/AC (6")</v>
          </cell>
          <cell r="E340" t="str">
            <v>UN</v>
          </cell>
        </row>
        <row r="341">
          <cell r="A341">
            <v>242</v>
          </cell>
          <cell r="C341">
            <v>8.1530000000001994</v>
          </cell>
          <cell r="D341" t="str">
            <v>Cruceta en H.D. - Presión Trabajo 250PSI extermos lisos para PVC/AC (2x2")</v>
          </cell>
          <cell r="E341" t="str">
            <v>UN</v>
          </cell>
        </row>
        <row r="342">
          <cell r="A342">
            <v>243</v>
          </cell>
          <cell r="C342">
            <v>8.1540000000002095</v>
          </cell>
          <cell r="D342" t="str">
            <v>Cruceta en H.D. - Presión Trabajo 250PSI extermos lisos para PVC/AC (3x2")</v>
          </cell>
          <cell r="E342" t="str">
            <v>UN</v>
          </cell>
        </row>
        <row r="343">
          <cell r="A343">
            <v>244</v>
          </cell>
          <cell r="C343">
            <v>8.1550000000002196</v>
          </cell>
          <cell r="D343" t="str">
            <v>Cruceta en H.D. - Presión Trabajo 250PSI extermos lisos para PVC/AC (3x3")</v>
          </cell>
          <cell r="E343" t="str">
            <v>UN</v>
          </cell>
        </row>
        <row r="344">
          <cell r="A344">
            <v>245</v>
          </cell>
          <cell r="C344">
            <v>8.1560000000002297</v>
          </cell>
          <cell r="D344" t="str">
            <v>Reducción en H.D. - Presión Trabajo 250PSI extremos lisos para PVC/AC (3x2")</v>
          </cell>
          <cell r="E344" t="str">
            <v>UN</v>
          </cell>
        </row>
        <row r="345">
          <cell r="A345">
            <v>246</v>
          </cell>
          <cell r="C345">
            <v>8.1570000000002398</v>
          </cell>
          <cell r="D345" t="str">
            <v>Reducción en H.D. - Presión Trabajo 250PSI extremos lisos para PVC/AC (4x2")</v>
          </cell>
          <cell r="E345" t="str">
            <v>UN</v>
          </cell>
        </row>
        <row r="346">
          <cell r="A346">
            <v>247</v>
          </cell>
          <cell r="C346">
            <v>8.1580000000002499</v>
          </cell>
          <cell r="D346" t="str">
            <v>Reducción en H.D. - Presión Trabajo 250PSI extremos lisos para PVC/AC (4x3")</v>
          </cell>
          <cell r="E346" t="str">
            <v>UN</v>
          </cell>
        </row>
        <row r="347">
          <cell r="A347">
            <v>248</v>
          </cell>
          <cell r="C347">
            <v>8.15900000000026</v>
          </cell>
          <cell r="D347" t="str">
            <v>Reducción en H.D. - Presión Trabajo 250PSI extremos lisos para PVC/AC (6x4")</v>
          </cell>
          <cell r="E347" t="str">
            <v>UN</v>
          </cell>
        </row>
        <row r="348">
          <cell r="A348">
            <v>249</v>
          </cell>
          <cell r="C348">
            <v>8.1600000000002701</v>
          </cell>
          <cell r="D348" t="str">
            <v>Reducción en H.D. - Presión Trabajo 250PSI extremos lisos para PVC/AC (8x6")</v>
          </cell>
          <cell r="E348" t="str">
            <v>UN</v>
          </cell>
        </row>
        <row r="349">
          <cell r="A349">
            <v>250</v>
          </cell>
          <cell r="C349">
            <v>8.1610000000002803</v>
          </cell>
          <cell r="D349" t="str">
            <v>Suministro e instalación de válvula compuerta elástica en H.D. 2" (Incluye caja valv. y anclaje en concreto)</v>
          </cell>
          <cell r="E349" t="str">
            <v>UN</v>
          </cell>
        </row>
        <row r="350">
          <cell r="A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251</v>
          </cell>
          <cell r="C351">
            <v>8.1620000000002904</v>
          </cell>
          <cell r="D351" t="str">
            <v>Suministro e instalación de válvula compuerta elástica en H.D. 3" (Incluye caja valv. y anclaje en concreto)</v>
          </cell>
          <cell r="E351" t="str">
            <v>UN</v>
          </cell>
        </row>
        <row r="352">
          <cell r="A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252</v>
          </cell>
          <cell r="C353">
            <v>8.1630000000003005</v>
          </cell>
          <cell r="D353" t="str">
            <v>Suministro e instalación de válvula compuerta elástica en H.D. 4" (Incluye caja valv. y anclaje en concreto)</v>
          </cell>
          <cell r="E353" t="str">
            <v>UN</v>
          </cell>
        </row>
        <row r="354">
          <cell r="A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253</v>
          </cell>
          <cell r="C355">
            <v>8.1640000000003106</v>
          </cell>
          <cell r="D355" t="str">
            <v>Suministro e instalación de válvula compuerta elástica en H.D. 6" (Incluye caja valv. y anclaje en concreto)</v>
          </cell>
          <cell r="E355" t="str">
            <v>UN</v>
          </cell>
        </row>
        <row r="356">
          <cell r="A356">
            <v>0</v>
          </cell>
          <cell r="C356">
            <v>0</v>
          </cell>
          <cell r="D356">
            <v>0</v>
          </cell>
          <cell r="E356">
            <v>0</v>
          </cell>
        </row>
        <row r="357">
          <cell r="A357">
            <v>254</v>
          </cell>
          <cell r="C357">
            <v>8.1650000000003207</v>
          </cell>
          <cell r="D357" t="str">
            <v>Suministro e instalación de válvula compuerta elástica en H.D. 8" (Incluye caja valv. y anclaje en concreto)</v>
          </cell>
          <cell r="E357" t="str">
            <v>UN</v>
          </cell>
        </row>
        <row r="358">
          <cell r="A358">
            <v>0</v>
          </cell>
          <cell r="C358">
            <v>0</v>
          </cell>
          <cell r="D358">
            <v>0</v>
          </cell>
          <cell r="E358">
            <v>0</v>
          </cell>
        </row>
        <row r="359">
          <cell r="A359">
            <v>255</v>
          </cell>
          <cell r="C359">
            <v>8.1660000000003308</v>
          </cell>
          <cell r="D359" t="str">
            <v>Suministro e instalación de válvula compuerta elástica en H.D. 10" (Incluye caja valv. y anclaje en concreto)</v>
          </cell>
          <cell r="E359" t="str">
            <v>UN</v>
          </cell>
        </row>
        <row r="360">
          <cell r="A360">
            <v>0</v>
          </cell>
          <cell r="C360">
            <v>0</v>
          </cell>
          <cell r="D360">
            <v>0</v>
          </cell>
          <cell r="E360">
            <v>0</v>
          </cell>
        </row>
        <row r="361">
          <cell r="A361">
            <v>256</v>
          </cell>
          <cell r="C361">
            <v>8.1670000000003409</v>
          </cell>
          <cell r="D361" t="str">
            <v>Suministro e instalación de válvula compuerta elástica H.D. 3" (Incluye rueda de manejo)</v>
          </cell>
          <cell r="E361" t="str">
            <v>UN</v>
          </cell>
        </row>
        <row r="362">
          <cell r="A362">
            <v>257</v>
          </cell>
          <cell r="C362">
            <v>8.1680000000003492</v>
          </cell>
          <cell r="D362" t="str">
            <v>Suministro e instalación de válvula compuerta elástica H.D. 4" (Incluye rueda de manejo)</v>
          </cell>
          <cell r="E362" t="str">
            <v>UN</v>
          </cell>
        </row>
        <row r="363">
          <cell r="A363">
            <v>258</v>
          </cell>
          <cell r="C363">
            <v>8.1690000000003593</v>
          </cell>
          <cell r="D363" t="str">
            <v>Suministro e instalación de válvula compuerta elástica H.D. 6" (Incluye rueda de manejo)</v>
          </cell>
          <cell r="E363" t="str">
            <v>UN</v>
          </cell>
        </row>
        <row r="364">
          <cell r="A364">
            <v>259</v>
          </cell>
          <cell r="C364">
            <v>8.1700000000003694</v>
          </cell>
          <cell r="D364" t="str">
            <v>Suministro e instalación de válvula compuerta elástica H.D. 8" (Incluye rueda de manejo)</v>
          </cell>
          <cell r="E364" t="str">
            <v>UN</v>
          </cell>
        </row>
        <row r="365">
          <cell r="A365">
            <v>260</v>
          </cell>
          <cell r="C365">
            <v>8.1710000000003795</v>
          </cell>
          <cell r="D365" t="str">
            <v>Suministro e instalación de válvula compuerta elástica H.D. 10" (Incluye rueda de manejo)</v>
          </cell>
          <cell r="E365" t="str">
            <v>UN</v>
          </cell>
        </row>
        <row r="366">
          <cell r="A366">
            <v>261</v>
          </cell>
          <cell r="C366">
            <v>8.1720000000003896</v>
          </cell>
          <cell r="D366" t="str">
            <v>Suministro e instalación de compuerta la lateral deslizante H.D. 10" (Incluye tornillería, vástago y rueda de manejo)</v>
          </cell>
          <cell r="E366" t="str">
            <v>UN</v>
          </cell>
        </row>
        <row r="367">
          <cell r="A367">
            <v>0</v>
          </cell>
          <cell r="C367">
            <v>0</v>
          </cell>
          <cell r="D367">
            <v>0</v>
          </cell>
          <cell r="E367">
            <v>0</v>
          </cell>
        </row>
        <row r="368">
          <cell r="A368">
            <v>262</v>
          </cell>
          <cell r="C368">
            <v>8.1730000000003997</v>
          </cell>
          <cell r="D368" t="str">
            <v>Suministro e instalación de compuerta la lateral deslizante H.D. 14" (Incluye tornillería)</v>
          </cell>
          <cell r="E368" t="str">
            <v>UN</v>
          </cell>
        </row>
        <row r="369">
          <cell r="A369">
            <v>0</v>
          </cell>
          <cell r="C369">
            <v>0</v>
          </cell>
          <cell r="D369">
            <v>0</v>
          </cell>
          <cell r="E369">
            <v>0</v>
          </cell>
        </row>
        <row r="370">
          <cell r="A370">
            <v>263</v>
          </cell>
          <cell r="C370">
            <v>8.1740000000004098</v>
          </cell>
          <cell r="D370" t="str">
            <v>Suministro e instalación de compuerta la lateral deslizante H.D. 16" (Incluye tornillería, vástago y rueda de manejo)</v>
          </cell>
          <cell r="E370" t="str">
            <v>UN</v>
          </cell>
        </row>
        <row r="371">
          <cell r="A371">
            <v>0</v>
          </cell>
          <cell r="C371">
            <v>0</v>
          </cell>
          <cell r="D371">
            <v>0</v>
          </cell>
          <cell r="E371">
            <v>0</v>
          </cell>
        </row>
        <row r="372">
          <cell r="A372">
            <v>264</v>
          </cell>
          <cell r="C372">
            <v>8.1750000000004199</v>
          </cell>
          <cell r="D372" t="str">
            <v>Suministro e instalación de sistema de purga 2" (Incluye tee 3x2", codo, adaptador brida universal, válvula compuerta elástica)</v>
          </cell>
          <cell r="E372" t="str">
            <v>UN</v>
          </cell>
        </row>
        <row r="373">
          <cell r="A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265</v>
          </cell>
          <cell r="C374">
            <v>8.17600000000043</v>
          </cell>
          <cell r="D374" t="str">
            <v>Suministro e instalación de sistema de purga 3" (Incluye tee 4x3", codo, adaptador brida universal, válvula compuerta elástica)</v>
          </cell>
          <cell r="E374" t="str">
            <v>UN</v>
          </cell>
        </row>
        <row r="375">
          <cell r="A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266</v>
          </cell>
          <cell r="C376">
            <v>8.1770000000004401</v>
          </cell>
          <cell r="D376" t="str">
            <v>Suministro e instalación de sistema de purga 3" (Incluye tee 6x3", codo, adaptador brida universal, válvula compuerta elástica)</v>
          </cell>
          <cell r="E376" t="str">
            <v>UN</v>
          </cell>
        </row>
        <row r="377">
          <cell r="A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A378">
            <v>267</v>
          </cell>
          <cell r="C378">
            <v>8.1780000000004502</v>
          </cell>
          <cell r="D378" t="str">
            <v>Suministro e instalación de sistema de purga 3" (Incluye tee 8x3", codo, adaptador brida universal, válvula compuerta elástica)</v>
          </cell>
          <cell r="E378" t="str">
            <v>UN</v>
          </cell>
        </row>
        <row r="379">
          <cell r="A379">
            <v>0</v>
          </cell>
          <cell r="C379">
            <v>0</v>
          </cell>
          <cell r="D379">
            <v>0</v>
          </cell>
          <cell r="E379">
            <v>0</v>
          </cell>
        </row>
        <row r="380">
          <cell r="A380">
            <v>268</v>
          </cell>
          <cell r="C380">
            <v>8.1790000000004603</v>
          </cell>
          <cell r="D380" t="str">
            <v>Suministro e instalación de sistema de ventosa 2" (Incluye tee 3x2", válvula de compuerta de elástica y caja de válvula)</v>
          </cell>
          <cell r="E380" t="str">
            <v>UN</v>
          </cell>
        </row>
        <row r="381">
          <cell r="A381">
            <v>0</v>
          </cell>
          <cell r="C381">
            <v>0</v>
          </cell>
          <cell r="D381">
            <v>0</v>
          </cell>
          <cell r="E381">
            <v>0</v>
          </cell>
        </row>
        <row r="382">
          <cell r="A382">
            <v>269</v>
          </cell>
          <cell r="C382">
            <v>8.1800000000004705</v>
          </cell>
          <cell r="D382" t="str">
            <v>Suministro e instalación de sistema de ventosa 2" (Incluye tee 4x3", válvula de compuerta de elástica y caja de válvula)</v>
          </cell>
          <cell r="E382" t="str">
            <v>UN</v>
          </cell>
        </row>
        <row r="383">
          <cell r="A383">
            <v>0</v>
          </cell>
          <cell r="C383">
            <v>0</v>
          </cell>
          <cell r="D383">
            <v>0</v>
          </cell>
          <cell r="E383">
            <v>0</v>
          </cell>
        </row>
        <row r="384">
          <cell r="A384">
            <v>270</v>
          </cell>
          <cell r="C384">
            <v>8.1810000000004806</v>
          </cell>
          <cell r="D384" t="str">
            <v>Suministro e instalación de macromedidor mecánico de turbina tipo Woltman PN16 DN 100 (4")</v>
          </cell>
          <cell r="E384" t="str">
            <v>UN</v>
          </cell>
        </row>
        <row r="385">
          <cell r="A385">
            <v>271</v>
          </cell>
          <cell r="C385">
            <v>8.1820000000004907</v>
          </cell>
          <cell r="D385" t="str">
            <v>Suministro e instalación de macromedidor mecánico de turbina tipo Woltman PN16 DN 150 (6")</v>
          </cell>
          <cell r="E385" t="str">
            <v>UN</v>
          </cell>
        </row>
        <row r="386">
          <cell r="A386">
            <v>272</v>
          </cell>
          <cell r="C386">
            <v>8.1830000000005008</v>
          </cell>
          <cell r="D386" t="str">
            <v>Suministro e instalación de macromedidor mecánico de turbina tipo Woltman PN16 DN 200 (8")</v>
          </cell>
          <cell r="E386" t="str">
            <v>UN</v>
          </cell>
        </row>
        <row r="387">
          <cell r="A387">
            <v>273</v>
          </cell>
          <cell r="C387">
            <v>8.1840000000005109</v>
          </cell>
          <cell r="D387" t="str">
            <v>Suministro e instalación de macromedidor mecánico de turbina tipo Woltman PN16 DN 250 (10")</v>
          </cell>
          <cell r="E387" t="str">
            <v>UN</v>
          </cell>
        </row>
        <row r="388">
          <cell r="A388">
            <v>274</v>
          </cell>
          <cell r="C388">
            <v>8.1850000000005192</v>
          </cell>
          <cell r="D388" t="str">
            <v>Suministro e instalación de hidrante tipo Milán 3" (Incluye accesorios)</v>
          </cell>
          <cell r="E388" t="str">
            <v>UN</v>
          </cell>
        </row>
        <row r="389">
          <cell r="A389">
            <v>0</v>
          </cell>
          <cell r="C389">
            <v>0</v>
          </cell>
          <cell r="D389">
            <v>0</v>
          </cell>
          <cell r="E389">
            <v>0</v>
          </cell>
        </row>
        <row r="390">
          <cell r="A390">
            <v>0</v>
          </cell>
          <cell r="C390">
            <v>9</v>
          </cell>
          <cell r="D390" t="str">
            <v>DOMICILIARIAS ACUEDUCTO</v>
          </cell>
          <cell r="E390">
            <v>0</v>
          </cell>
        </row>
        <row r="391">
          <cell r="A391">
            <v>275</v>
          </cell>
          <cell r="C391">
            <v>9.1</v>
          </cell>
          <cell r="D391" t="str">
            <v>Acometida domiciliaria acueducto 2x1/2" (Incluye suministro e instalación manguera 10m, accesorios, registro corte y cajilla)</v>
          </cell>
          <cell r="E391" t="str">
            <v>UN</v>
          </cell>
        </row>
        <row r="392">
          <cell r="A392">
            <v>0</v>
          </cell>
          <cell r="C392">
            <v>0</v>
          </cell>
          <cell r="D392">
            <v>0</v>
          </cell>
          <cell r="E392">
            <v>0</v>
          </cell>
        </row>
        <row r="393">
          <cell r="A393">
            <v>276</v>
          </cell>
          <cell r="C393">
            <v>9.1999999999999993</v>
          </cell>
          <cell r="D393" t="str">
            <v>Acometida domiciliaria acueducto 21/2x1/2" (incluye suministro e instalación manguera 10m, accesorios, registro corte y cajilla)</v>
          </cell>
          <cell r="E393" t="str">
            <v>UN</v>
          </cell>
        </row>
        <row r="394">
          <cell r="A394">
            <v>0</v>
          </cell>
          <cell r="C394">
            <v>0</v>
          </cell>
          <cell r="D394">
            <v>0</v>
          </cell>
          <cell r="E394">
            <v>0</v>
          </cell>
        </row>
        <row r="395">
          <cell r="A395">
            <v>277</v>
          </cell>
          <cell r="C395">
            <v>9.3000000000000007</v>
          </cell>
          <cell r="D395" t="str">
            <v>Acometida domiciliaria acueducto 3x1/2" (incluye suministro e instalación manguera 10m, accesorios, registro corte y cajilla)</v>
          </cell>
          <cell r="E395" t="str">
            <v>UN</v>
          </cell>
        </row>
        <row r="396">
          <cell r="A396">
            <v>0</v>
          </cell>
          <cell r="C396">
            <v>0</v>
          </cell>
          <cell r="D396">
            <v>0</v>
          </cell>
          <cell r="E396">
            <v>0</v>
          </cell>
        </row>
        <row r="397">
          <cell r="A397">
            <v>278</v>
          </cell>
          <cell r="C397">
            <v>9.4</v>
          </cell>
          <cell r="D397" t="str">
            <v>Acometida domiciliaria acueducto 4x1/2" (incluye suministro e instalación manguera 10m, accesorios, registro corte y cajilla)</v>
          </cell>
          <cell r="E397" t="str">
            <v>UN</v>
          </cell>
        </row>
        <row r="398">
          <cell r="A398">
            <v>0</v>
          </cell>
          <cell r="C398">
            <v>0</v>
          </cell>
          <cell r="D398">
            <v>0</v>
          </cell>
          <cell r="E398">
            <v>0</v>
          </cell>
        </row>
        <row r="399">
          <cell r="A399">
            <v>279</v>
          </cell>
          <cell r="C399">
            <v>9.5</v>
          </cell>
          <cell r="D399" t="str">
            <v>Acometida domiciliaria acueducto 6x1/2" (incluye suministro e instalación manguera 10m, accesorios, registro corte y cajilla)</v>
          </cell>
          <cell r="E399" t="str">
            <v>UN</v>
          </cell>
        </row>
        <row r="400">
          <cell r="A400">
            <v>0</v>
          </cell>
          <cell r="C400">
            <v>0</v>
          </cell>
          <cell r="D400">
            <v>0</v>
          </cell>
          <cell r="E400">
            <v>0</v>
          </cell>
        </row>
        <row r="401">
          <cell r="A401">
            <v>280</v>
          </cell>
          <cell r="C401">
            <v>9.6</v>
          </cell>
          <cell r="D401" t="str">
            <v>Suministro e instalación de micromedidor de velocidad - chorro único clase B 1/2" (Incluye cajilla y accesorios)</v>
          </cell>
          <cell r="E401" t="str">
            <v>UN</v>
          </cell>
        </row>
        <row r="402">
          <cell r="A402">
            <v>0</v>
          </cell>
          <cell r="C402">
            <v>0</v>
          </cell>
          <cell r="D402">
            <v>0</v>
          </cell>
          <cell r="E402">
            <v>0</v>
          </cell>
        </row>
        <row r="403">
          <cell r="A403">
            <v>281</v>
          </cell>
          <cell r="C403">
            <v>9.6999999999999993</v>
          </cell>
          <cell r="D403" t="str">
            <v>Suministro e instalación de micromedidor de velocidad - chorro único clase B 3/4" (Incluye cajilla y accesorios)</v>
          </cell>
          <cell r="E403" t="str">
            <v>UN</v>
          </cell>
        </row>
        <row r="404">
          <cell r="A404">
            <v>0</v>
          </cell>
          <cell r="C404">
            <v>0</v>
          </cell>
          <cell r="D404">
            <v>0</v>
          </cell>
          <cell r="E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</row>
        <row r="406">
          <cell r="C406">
            <v>10</v>
          </cell>
          <cell r="D406" t="str">
            <v>CONCRETOS Y MORTEROS</v>
          </cell>
          <cell r="E406">
            <v>0</v>
          </cell>
        </row>
        <row r="407">
          <cell r="A407">
            <v>282</v>
          </cell>
          <cell r="C407">
            <v>10.1</v>
          </cell>
          <cell r="D407" t="str">
            <v>Concreto 2000 PSI para solados, elaboración en obra (Incluye formaleta 1/4 usos y colocación)</v>
          </cell>
          <cell r="E407" t="str">
            <v>M3</v>
          </cell>
        </row>
        <row r="408">
          <cell r="A408">
            <v>283</v>
          </cell>
          <cell r="C408">
            <v>10.199999999999999</v>
          </cell>
          <cell r="D408" t="str">
            <v>Concreto 2500 PSI para atraque de tubería (formaleta 1/3 usos)</v>
          </cell>
          <cell r="E408" t="str">
            <v>M3</v>
          </cell>
        </row>
        <row r="409">
          <cell r="A409">
            <v>0</v>
          </cell>
          <cell r="C409">
            <v>0</v>
          </cell>
          <cell r="D409">
            <v>0</v>
          </cell>
          <cell r="E409">
            <v>0</v>
          </cell>
        </row>
        <row r="410">
          <cell r="A410">
            <v>284</v>
          </cell>
          <cell r="C410">
            <v>10.3</v>
          </cell>
          <cell r="D410" t="str">
            <v>Concreto 3000 PSI para atraque de tubería (formaleta 1/3 usos)</v>
          </cell>
          <cell r="E410" t="str">
            <v>M3</v>
          </cell>
        </row>
        <row r="411">
          <cell r="A411">
            <v>0</v>
          </cell>
          <cell r="C411">
            <v>0</v>
          </cell>
          <cell r="D411">
            <v>0</v>
          </cell>
          <cell r="E411">
            <v>0</v>
          </cell>
        </row>
        <row r="412">
          <cell r="A412">
            <v>285</v>
          </cell>
          <cell r="C412">
            <v>10.4</v>
          </cell>
          <cell r="D412" t="str">
            <v>Pañete (Mortero 1:5)</v>
          </cell>
          <cell r="E412" t="str">
            <v>M2</v>
          </cell>
        </row>
        <row r="413">
          <cell r="A413">
            <v>286</v>
          </cell>
          <cell r="C413">
            <v>10.6</v>
          </cell>
          <cell r="D413" t="str">
            <v>Alistado de piso en mortero 1:3 (e=0.03m)</v>
          </cell>
          <cell r="E413" t="str">
            <v>M2</v>
          </cell>
        </row>
        <row r="414">
          <cell r="C414">
            <v>0</v>
          </cell>
          <cell r="D414">
            <v>0</v>
          </cell>
          <cell r="E414">
            <v>0</v>
          </cell>
          <cell r="F414" t="str">
            <v xml:space="preserve">Mirar cinta PVC </v>
          </cell>
        </row>
        <row r="415">
          <cell r="B415">
            <v>0</v>
          </cell>
          <cell r="C415">
            <v>11</v>
          </cell>
          <cell r="D415" t="str">
            <v>POZOS DE INSPECCIÓN</v>
          </cell>
          <cell r="E415">
            <v>0</v>
          </cell>
        </row>
        <row r="416">
          <cell r="B416">
            <v>0</v>
          </cell>
          <cell r="C416">
            <v>11.1</v>
          </cell>
          <cell r="D416" t="str">
            <v>Placa circular cubierta - Pozo inspección D=1.20m (concreto f'c=21Mpa refrozado elaborado en obra, e=0.20m, inc. Arotapa+ arobase)</v>
          </cell>
          <cell r="E416" t="str">
            <v>UN</v>
          </cell>
        </row>
        <row r="417">
          <cell r="B417">
            <v>0</v>
          </cell>
          <cell r="C417">
            <v>11.2</v>
          </cell>
          <cell r="D417" t="str">
            <v>Placa circular cubierta - Pozo inspección D=1.50m (concreto f'c=21Mpa refrozado elaborado en obra, e=0.20m, inc. Arotapa+ arobase)</v>
          </cell>
          <cell r="E417" t="str">
            <v>UN</v>
          </cell>
        </row>
        <row r="418">
          <cell r="B418">
            <v>0</v>
          </cell>
          <cell r="C418">
            <v>11.3</v>
          </cell>
          <cell r="D418" t="str">
            <v>Cilindro pozo inspección D=1.20m (concreto simplre f'c=21Mpa reforzado elaborado en obra, e=0.20m, inc. Escalera garo var.#6</v>
          </cell>
          <cell r="E418">
            <v>0</v>
          </cell>
        </row>
        <row r="419">
          <cell r="B419">
            <v>0</v>
          </cell>
          <cell r="C419">
            <v>11.4</v>
          </cell>
          <cell r="D419" t="str">
            <v>Cilindro pozo inspección D=1.50m (concreto simplre f'c=21Mpa reforzado elaborado en obra, e=0.20m, inc. Escalera garo var.#6</v>
          </cell>
          <cell r="E419">
            <v>0</v>
          </cell>
        </row>
        <row r="420">
          <cell r="B420">
            <v>0</v>
          </cell>
          <cell r="C420">
            <v>11.5</v>
          </cell>
          <cell r="D420">
            <v>0</v>
          </cell>
          <cell r="E420">
            <v>0</v>
          </cell>
        </row>
        <row r="421">
          <cell r="B421">
            <v>0</v>
          </cell>
          <cell r="C421">
            <v>11.6</v>
          </cell>
          <cell r="D421">
            <v>0</v>
          </cell>
          <cell r="E421">
            <v>0</v>
          </cell>
        </row>
        <row r="422">
          <cell r="B422">
            <v>0</v>
          </cell>
          <cell r="C422">
            <v>11.7</v>
          </cell>
          <cell r="D422">
            <v>0</v>
          </cell>
          <cell r="E422">
            <v>0</v>
          </cell>
        </row>
        <row r="423">
          <cell r="B423">
            <v>0</v>
          </cell>
          <cell r="C423">
            <v>11.8</v>
          </cell>
          <cell r="D423">
            <v>0</v>
          </cell>
          <cell r="E423">
            <v>0</v>
          </cell>
        </row>
        <row r="424">
          <cell r="B424">
            <v>0</v>
          </cell>
          <cell r="C424">
            <v>11.9</v>
          </cell>
          <cell r="D424">
            <v>0</v>
          </cell>
          <cell r="E424">
            <v>0</v>
          </cell>
        </row>
        <row r="425">
          <cell r="B425">
            <v>0</v>
          </cell>
          <cell r="C425">
            <v>11.1</v>
          </cell>
          <cell r="D425">
            <v>0</v>
          </cell>
          <cell r="E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</row>
        <row r="470">
          <cell r="B470">
            <v>0</v>
          </cell>
          <cell r="C470">
            <v>12</v>
          </cell>
          <cell r="D470" t="str">
            <v>DESMONTE TAPAS POZOS ALCANTARILLADO</v>
          </cell>
          <cell r="E470" t="str">
            <v>UN</v>
          </cell>
        </row>
      </sheetData>
      <sheetData sheetId="3"/>
      <sheetData sheetId="4">
        <row r="7">
          <cell r="G7">
            <v>93705.731506849304</v>
          </cell>
        </row>
        <row r="16">
          <cell r="J16" t="str">
            <v>CUADRILLA TIPO A1</v>
          </cell>
        </row>
        <row r="17">
          <cell r="J17" t="str">
            <v>CUADRILLA TIPO A2</v>
          </cell>
        </row>
        <row r="18">
          <cell r="J18" t="str">
            <v>CUADRILLA TIPO A3</v>
          </cell>
        </row>
        <row r="19">
          <cell r="J19" t="str">
            <v>CUADRILLA TIPO A4</v>
          </cell>
        </row>
        <row r="20">
          <cell r="J20" t="str">
            <v>CUADRILLA TIPO A5</v>
          </cell>
        </row>
        <row r="21">
          <cell r="J21" t="str">
            <v>CUADRILLA TIPO DEMOLICIÓN</v>
          </cell>
        </row>
        <row r="22">
          <cell r="J22" t="str">
            <v>CUADRILLA TOPOGRAFIA</v>
          </cell>
        </row>
        <row r="23">
          <cell r="J23" t="str">
            <v>DIBUJANTE</v>
          </cell>
        </row>
        <row r="24">
          <cell r="J24" t="str">
            <v>OFICIAL</v>
          </cell>
        </row>
        <row r="25">
          <cell r="J25" t="str">
            <v>CUADRILLA TIPO A6</v>
          </cell>
        </row>
        <row r="26">
          <cell r="J26" t="str">
            <v>AYUDANTE</v>
          </cell>
        </row>
        <row r="27">
          <cell r="J27" t="str">
            <v>CUADRILLA TIPO A8</v>
          </cell>
        </row>
        <row r="28">
          <cell r="J28" t="str">
            <v>CUADRILLA TIPO A7</v>
          </cell>
        </row>
        <row r="29">
          <cell r="J29" t="str">
            <v>CADENERO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</sheetData>
      <sheetData sheetId="5">
        <row r="52">
          <cell r="K52">
            <v>2.06</v>
          </cell>
        </row>
      </sheetData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LISTADO PRECIOS"/>
      <sheetName val="0.1 BAS"/>
      <sheetName val="0.2 BAS"/>
      <sheetName val="0.3 BAS"/>
      <sheetName val="0.4 BAS"/>
      <sheetName val="0.5 BAS"/>
      <sheetName val="0.6 BAS"/>
      <sheetName val="0.7 BAS"/>
      <sheetName val="1"/>
      <sheetName val="1.A"/>
      <sheetName val="2"/>
      <sheetName val="3"/>
      <sheetName val="4"/>
      <sheetName val="5"/>
      <sheetName val="5.E"/>
      <sheetName val="5.A"/>
      <sheetName val="5.B"/>
      <sheetName val="5.C"/>
      <sheetName val="5.D"/>
      <sheetName val="5.F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INSUMOS"/>
      <sheetName val="MO"/>
      <sheetName val="CUADRILLAS MANO DE OBRA"/>
      <sheetName val="FACTOR PRESTACIONAL"/>
      <sheetName val="%AIU"/>
      <sheetName val="INTERVENTORIA"/>
      <sheetName val="FM"/>
      <sheetName val="SUELDOS"/>
      <sheetName val="DESC PRESTACIONES SOCIALES"/>
    </sheetNames>
    <sheetDataSet>
      <sheetData sheetId="0"/>
      <sheetData sheetId="1">
        <row r="2">
          <cell r="A2" t="str">
            <v>APU</v>
          </cell>
          <cell r="B2" t="str">
            <v>NOMBRE</v>
          </cell>
          <cell r="C2" t="str">
            <v>UNIDAD</v>
          </cell>
          <cell r="D2" t="str">
            <v>COSTO</v>
          </cell>
        </row>
        <row r="3">
          <cell r="A3" t="str">
            <v>0.1 BAS</v>
          </cell>
          <cell r="B3" t="str">
            <v>Mezcla Concreto 2000 PSI-14.0 Mpa</v>
          </cell>
          <cell r="C3" t="str">
            <v>m3</v>
          </cell>
          <cell r="D3">
            <v>343154</v>
          </cell>
        </row>
        <row r="4">
          <cell r="A4" t="str">
            <v>0.2 BAS</v>
          </cell>
          <cell r="B4" t="str">
            <v>Mezcla Concreto 1:2:3 3100 PSI-21.0 Mpa</v>
          </cell>
          <cell r="C4" t="str">
            <v>m3</v>
          </cell>
          <cell r="D4">
            <v>387038</v>
          </cell>
        </row>
        <row r="5">
          <cell r="A5" t="str">
            <v>0.3 BAS</v>
          </cell>
          <cell r="B5" t="str">
            <v xml:space="preserve">Mortero 1:4 </v>
          </cell>
          <cell r="C5" t="str">
            <v>m3</v>
          </cell>
          <cell r="D5">
            <v>383994</v>
          </cell>
        </row>
        <row r="6">
          <cell r="A6" t="str">
            <v>0.4 BAS</v>
          </cell>
          <cell r="B6" t="str">
            <v xml:space="preserve">Mortero 1:6 </v>
          </cell>
          <cell r="C6" t="str">
            <v>m3</v>
          </cell>
          <cell r="D6">
            <v>322502</v>
          </cell>
        </row>
        <row r="7">
          <cell r="A7" t="str">
            <v>0.5 BAS</v>
          </cell>
          <cell r="B7" t="str">
            <v>Mezcla Concreto 2500 PSI-17.0 Mpa</v>
          </cell>
          <cell r="C7" t="str">
            <v>m3</v>
          </cell>
          <cell r="D7">
            <v>358288</v>
          </cell>
        </row>
        <row r="8">
          <cell r="A8" t="str">
            <v>0.6 BAS</v>
          </cell>
          <cell r="B8" t="str">
            <v>Mezcla Concreto 1:2:2 4000 PSI-28.0 Mpa</v>
          </cell>
          <cell r="C8" t="str">
            <v>m3</v>
          </cell>
          <cell r="D8">
            <v>433086</v>
          </cell>
        </row>
        <row r="9">
          <cell r="A9" t="str">
            <v>0.7 BAS</v>
          </cell>
          <cell r="B9" t="str">
            <v>Mezcla Concreto Impermeabilizado 1:2:2 4000 PSI-28.0 Mpa</v>
          </cell>
          <cell r="C9" t="str">
            <v>m3</v>
          </cell>
          <cell r="D9">
            <v>458326</v>
          </cell>
        </row>
        <row r="10">
          <cell r="A10">
            <v>1</v>
          </cell>
          <cell r="B10" t="str">
            <v>Localización y replanteo para redes y componentes de Alcantarillado</v>
          </cell>
          <cell r="C10" t="str">
            <v>m</v>
          </cell>
          <cell r="D10">
            <v>1556</v>
          </cell>
        </row>
        <row r="11">
          <cell r="A11" t="str">
            <v>1.A</v>
          </cell>
          <cell r="B11" t="str">
            <v>Localización y replanteo para redes domiciliarias</v>
          </cell>
          <cell r="C11" t="str">
            <v>m</v>
          </cell>
          <cell r="D11">
            <v>1457</v>
          </cell>
        </row>
        <row r="12">
          <cell r="A12">
            <v>2</v>
          </cell>
          <cell r="B12" t="str">
            <v>Cerramiento provisional de obra en malla verde altura 2 m para ambos lados, incluye 1 reuso</v>
          </cell>
          <cell r="C12" t="str">
            <v>m</v>
          </cell>
          <cell r="D12">
            <v>9965</v>
          </cell>
        </row>
        <row r="13">
          <cell r="A13">
            <v>3</v>
          </cell>
          <cell r="B13" t="str">
            <v>Descapote manual y trasiego espesores de 10 a 15 cm</v>
          </cell>
          <cell r="C13" t="str">
            <v>m2</v>
          </cell>
          <cell r="D13">
            <v>6208</v>
          </cell>
        </row>
        <row r="14">
          <cell r="A14">
            <v>4</v>
          </cell>
          <cell r="B14" t="str">
            <v>Suministro y colocación señalizador tubular con cinta reflectivas  de alta intensidad fabricado en material plástico anaranjado  de alta resistencia al impacto y filtro UV (incluye 8 reusos)</v>
          </cell>
          <cell r="C14" t="str">
            <v>m</v>
          </cell>
          <cell r="D14">
            <v>4787</v>
          </cell>
        </row>
        <row r="15">
          <cell r="A15">
            <v>5</v>
          </cell>
          <cell r="B15" t="str">
            <v xml:space="preserve">Excavación Mecánica en material común </v>
          </cell>
          <cell r="C15" t="str">
            <v>m3</v>
          </cell>
          <cell r="D15">
            <v>6261</v>
          </cell>
        </row>
        <row r="16">
          <cell r="A16" t="str">
            <v>5.A</v>
          </cell>
          <cell r="B16" t="str">
            <v>Excavación Manual en material común 0.0 - 2.0 m</v>
          </cell>
          <cell r="C16" t="str">
            <v>m3</v>
          </cell>
          <cell r="D16">
            <v>19179</v>
          </cell>
        </row>
        <row r="17">
          <cell r="A17" t="str">
            <v>5.B</v>
          </cell>
          <cell r="B17" t="str">
            <v>Excavación Manual en material común 2.0 - 4.0 m</v>
          </cell>
          <cell r="C17" t="str">
            <v>m3</v>
          </cell>
          <cell r="D17">
            <v>16440</v>
          </cell>
        </row>
        <row r="18">
          <cell r="A18" t="str">
            <v>5.C</v>
          </cell>
          <cell r="B18" t="str">
            <v>Excavación Manual en material común 4.0 - 6.0 m</v>
          </cell>
          <cell r="C18" t="str">
            <v>m3</v>
          </cell>
          <cell r="D18">
            <v>19179</v>
          </cell>
        </row>
        <row r="19">
          <cell r="A19" t="str">
            <v>5.D</v>
          </cell>
          <cell r="B19" t="str">
            <v>Excavación Manual en material común 6.0 - 8.0 m</v>
          </cell>
          <cell r="C19" t="str">
            <v>m3</v>
          </cell>
          <cell r="D19">
            <v>21919</v>
          </cell>
        </row>
        <row r="20">
          <cell r="A20" t="str">
            <v>5.E</v>
          </cell>
          <cell r="B20" t="str">
            <v>Excavación Mecánica en conglomerado</v>
          </cell>
          <cell r="C20" t="str">
            <v>m3</v>
          </cell>
          <cell r="D20">
            <v>10623</v>
          </cell>
        </row>
        <row r="21">
          <cell r="A21" t="str">
            <v>5.F</v>
          </cell>
          <cell r="B21" t="str">
            <v>Excavación Manual en conglomerado 0.0 - 2.0 m</v>
          </cell>
          <cell r="C21" t="str">
            <v>m3</v>
          </cell>
          <cell r="D21">
            <v>17535</v>
          </cell>
        </row>
        <row r="22">
          <cell r="A22">
            <v>6</v>
          </cell>
          <cell r="B22" t="str">
            <v>Cruce con perforación por sistema Ramming para la instalación de tubería de 24”. Incluye suministro de camisa en acero, obra mecánica, hincado y limpieza de la camisa en acero</v>
          </cell>
          <cell r="C22" t="str">
            <v>m</v>
          </cell>
          <cell r="D22">
            <v>2671685</v>
          </cell>
        </row>
        <row r="23">
          <cell r="A23">
            <v>7</v>
          </cell>
          <cell r="B23" t="str">
            <v xml:space="preserve">Corte de Pavimento rígido </v>
          </cell>
          <cell r="C23" t="str">
            <v>m</v>
          </cell>
          <cell r="D23">
            <v>3651</v>
          </cell>
        </row>
        <row r="24">
          <cell r="A24">
            <v>8</v>
          </cell>
          <cell r="B24" t="str">
            <v>Demolición de Pavimento rígido incluye retiro a 5 km</v>
          </cell>
          <cell r="C24" t="str">
            <v>m2</v>
          </cell>
          <cell r="D24">
            <v>28773</v>
          </cell>
        </row>
        <row r="25">
          <cell r="A25">
            <v>9</v>
          </cell>
          <cell r="B25" t="str">
            <v>Reposición de pavimento rígido MR = 41 kg/cm2 e=0.15 m</v>
          </cell>
          <cell r="C25" t="str">
            <v>m2</v>
          </cell>
          <cell r="D25">
            <v>85734</v>
          </cell>
        </row>
        <row r="26">
          <cell r="A26">
            <v>10</v>
          </cell>
          <cell r="B26" t="str">
            <v>Entibado madera tipo 1 (Apuntalamiento en madera)  1.30 &lt;h ≤ 1.70 m. 7 usos.</v>
          </cell>
          <cell r="C26" t="str">
            <v>m2</v>
          </cell>
          <cell r="D26">
            <v>8407</v>
          </cell>
        </row>
        <row r="27">
          <cell r="A27">
            <v>11</v>
          </cell>
          <cell r="B27" t="str">
            <v>Entibado madera  tipo 2 (Discontinuo en madera) 1.70 &lt;h ≤ 2.50 m. 7 usos.</v>
          </cell>
          <cell r="C27" t="str">
            <v>m2</v>
          </cell>
          <cell r="D27">
            <v>13333</v>
          </cell>
        </row>
        <row r="28">
          <cell r="A28">
            <v>12</v>
          </cell>
          <cell r="B28" t="str">
            <v>Entibado madera tipo 3 (Continuo en madera) 2.50 &lt;h ≤ 3.0 m. 7 usos.</v>
          </cell>
          <cell r="C28" t="str">
            <v>m2</v>
          </cell>
          <cell r="D28">
            <v>19200</v>
          </cell>
        </row>
        <row r="29">
          <cell r="A29">
            <v>13</v>
          </cell>
          <cell r="B29" t="str">
            <v xml:space="preserve">Entibado metálico tipo 1 3.0 &lt;h ≤ 4.0 m.  </v>
          </cell>
          <cell r="C29" t="str">
            <v>m2</v>
          </cell>
          <cell r="D29">
            <v>48846</v>
          </cell>
        </row>
        <row r="30">
          <cell r="A30">
            <v>14</v>
          </cell>
          <cell r="B30" t="str">
            <v>Relleno, tapado y apisonado a todo factor, incluye: material seleccionado de la misma excavación, equipos, herramientas y mano de obra.</v>
          </cell>
          <cell r="C30" t="str">
            <v>m3</v>
          </cell>
          <cell r="D30">
            <v>12076</v>
          </cell>
        </row>
        <row r="31">
          <cell r="A31">
            <v>15</v>
          </cell>
          <cell r="B31" t="str">
            <v>Recebo compactado en capas de 20 cm. Proctor modificado 95%, a todo factor, incluye: recebo, equipos, herramientas y mano de obra.</v>
          </cell>
          <cell r="C31" t="str">
            <v>m3</v>
          </cell>
          <cell r="D31">
            <v>26802</v>
          </cell>
        </row>
        <row r="32">
          <cell r="A32">
            <v>16</v>
          </cell>
          <cell r="B32" t="str">
            <v>Subbase granular SBG. A todo factor, incluye: Subbase granular, equipos, herramientas y mano de obra.</v>
          </cell>
          <cell r="C32" t="str">
            <v>m3</v>
          </cell>
          <cell r="D32">
            <v>152866</v>
          </cell>
        </row>
        <row r="33">
          <cell r="A33">
            <v>17</v>
          </cell>
          <cell r="B33" t="str">
            <v>Base granular BG. A todo factor, incluye: base granular, equipos, herramientas y mano de obra.</v>
          </cell>
          <cell r="C33" t="str">
            <v>m3</v>
          </cell>
          <cell r="D33">
            <v>176138</v>
          </cell>
        </row>
        <row r="34">
          <cell r="A34">
            <v>18</v>
          </cell>
          <cell r="B34" t="str">
            <v>Arena lavada de río. A todo factor, incluye: arena, equipos, herramientas y mano de obra.</v>
          </cell>
          <cell r="C34" t="str">
            <v>m3</v>
          </cell>
          <cell r="D34">
            <v>61513</v>
          </cell>
        </row>
        <row r="35">
          <cell r="A35">
            <v>19</v>
          </cell>
          <cell r="B35" t="str">
            <v>Triturado 3/4" a todo factor . incluye triturado 3/4" equipos herramientas y mano de obra</v>
          </cell>
          <cell r="C35" t="str">
            <v>m3</v>
          </cell>
          <cell r="D35">
            <v>127512</v>
          </cell>
        </row>
        <row r="36">
          <cell r="A36">
            <v>20</v>
          </cell>
          <cell r="B36" t="str">
            <v>Recolección, cargue de material sobrante en volqueta hasta botadero autorizado Biorgánicos del Sur. Incluye: herramienta menor, transporte, mano de obra, derechos de botadero</v>
          </cell>
          <cell r="C36" t="str">
            <v>m3-km</v>
          </cell>
          <cell r="D36">
            <v>1479</v>
          </cell>
        </row>
        <row r="37">
          <cell r="A37">
            <v>21</v>
          </cell>
          <cell r="B37" t="str">
            <v>Instalación de tubería  PEAD 6"</v>
          </cell>
          <cell r="C37" t="str">
            <v>m</v>
          </cell>
          <cell r="D37">
            <v>2087</v>
          </cell>
        </row>
        <row r="38">
          <cell r="A38">
            <v>22</v>
          </cell>
          <cell r="B38" t="str">
            <v>Instalación de tubería  PEAD 8"</v>
          </cell>
          <cell r="C38" t="str">
            <v>m</v>
          </cell>
          <cell r="D38">
            <v>2809</v>
          </cell>
        </row>
        <row r="39">
          <cell r="A39">
            <v>23</v>
          </cell>
          <cell r="B39" t="str">
            <v>Instalación de tubería  PEAD de 10"</v>
          </cell>
          <cell r="C39" t="str">
            <v>m</v>
          </cell>
          <cell r="D39">
            <v>2929</v>
          </cell>
        </row>
        <row r="40">
          <cell r="A40">
            <v>24</v>
          </cell>
          <cell r="B40" t="str">
            <v>Instalación de tubería  PEAD de 12"</v>
          </cell>
          <cell r="C40" t="str">
            <v>m</v>
          </cell>
          <cell r="D40">
            <v>3050</v>
          </cell>
        </row>
        <row r="41">
          <cell r="A41">
            <v>25</v>
          </cell>
          <cell r="B41" t="str">
            <v>Instalación de tubería  PEAD de 15"</v>
          </cell>
          <cell r="C41" t="str">
            <v>m</v>
          </cell>
          <cell r="D41">
            <v>4884</v>
          </cell>
        </row>
        <row r="42">
          <cell r="A42">
            <v>26</v>
          </cell>
          <cell r="B42" t="str">
            <v xml:space="preserve">Instalación de tubería  PEAD de 18" </v>
          </cell>
          <cell r="C42" t="str">
            <v>m</v>
          </cell>
          <cell r="D42">
            <v>5055</v>
          </cell>
        </row>
        <row r="43">
          <cell r="A43">
            <v>27</v>
          </cell>
          <cell r="B43" t="str">
            <v xml:space="preserve">Instalación de tubería  PEAD de 24" </v>
          </cell>
          <cell r="C43" t="str">
            <v>m</v>
          </cell>
          <cell r="D43">
            <v>33019</v>
          </cell>
        </row>
        <row r="44">
          <cell r="A44">
            <v>28</v>
          </cell>
          <cell r="B44" t="str">
            <v>Instalación de tubería  PEAD de 42"</v>
          </cell>
          <cell r="C44" t="str">
            <v>m</v>
          </cell>
          <cell r="D44">
            <v>45493</v>
          </cell>
        </row>
        <row r="45">
          <cell r="A45">
            <v>29</v>
          </cell>
          <cell r="B45" t="str">
            <v>Instalación de accesorios  PEAD Yee 6"x8" + Codo 45° 6"</v>
          </cell>
          <cell r="C45" t="str">
            <v>un</v>
          </cell>
          <cell r="D45">
            <v>52183</v>
          </cell>
        </row>
        <row r="46">
          <cell r="A46">
            <v>30</v>
          </cell>
          <cell r="B46" t="str">
            <v>Instalación de accesorios  PEAD  Yee 6"x10" + Codo 45° 6"</v>
          </cell>
          <cell r="C46" t="str">
            <v>un</v>
          </cell>
          <cell r="D46">
            <v>56641</v>
          </cell>
        </row>
        <row r="47">
          <cell r="A47">
            <v>31</v>
          </cell>
          <cell r="B47" t="str">
            <v>Instalación de accesorios  PEAD  Yee 6"x12" + Codo 45° 6"</v>
          </cell>
          <cell r="C47" t="str">
            <v>un</v>
          </cell>
          <cell r="D47">
            <v>66738</v>
          </cell>
        </row>
        <row r="48">
          <cell r="A48">
            <v>32</v>
          </cell>
          <cell r="B48" t="str">
            <v>Instalación de accesorios  PEAD  Inserta Tee 6"x15" + Codo 90° 6"</v>
          </cell>
          <cell r="C48" t="str">
            <v>un</v>
          </cell>
          <cell r="D48">
            <v>75294</v>
          </cell>
        </row>
        <row r="49">
          <cell r="A49">
            <v>33</v>
          </cell>
          <cell r="B49" t="str">
            <v>Instalación de accesorios  PEAD  Inserta Tee 6"x18" + Codo 90° 6"</v>
          </cell>
          <cell r="C49" t="str">
            <v>un</v>
          </cell>
          <cell r="D49">
            <v>104565</v>
          </cell>
        </row>
        <row r="50">
          <cell r="A50">
            <v>34</v>
          </cell>
          <cell r="B50" t="str">
            <v>Sección cilíndrica de pozo d=120cm en concreto impermeabilizado 28 Mpa</v>
          </cell>
          <cell r="C50" t="str">
            <v>m</v>
          </cell>
          <cell r="D50">
            <v>891611</v>
          </cell>
        </row>
        <row r="51">
          <cell r="A51">
            <v>35</v>
          </cell>
          <cell r="B51" t="str">
            <v>Base para pozo d=170cm  e=25 cm concreto 4000 psi impermeabilizado incluye cañuela y acero de refuerzo</v>
          </cell>
          <cell r="C51" t="str">
            <v>un</v>
          </cell>
          <cell r="D51">
            <v>816476</v>
          </cell>
        </row>
        <row r="52">
          <cell r="A52">
            <v>36</v>
          </cell>
          <cell r="B52" t="str">
            <v>Placa cubierta pozo d=170cm e=20cm concreto 4000 psi impermeabilizado incluye tapa para pozo d=70cm tipo EAAB policoncreto y acero de refuerzo</v>
          </cell>
          <cell r="C52" t="str">
            <v>un</v>
          </cell>
          <cell r="D52">
            <v>847335</v>
          </cell>
        </row>
        <row r="53">
          <cell r="A53">
            <v>39</v>
          </cell>
          <cell r="B53" t="str">
            <v>Caja de inspección domiciliaria medidas internas de 0.60 x 0.60 x 1.00 m, base de 1,40 m x 1.40 m espesor 0.15 m, espesor de muros 0.20 m de acuerdo a diseño</v>
          </cell>
          <cell r="C53" t="str">
            <v>un</v>
          </cell>
          <cell r="D53">
            <v>730002</v>
          </cell>
        </row>
        <row r="54">
          <cell r="A54">
            <v>40</v>
          </cell>
          <cell r="B54" t="str">
            <v>Concreto 2500 psi  anclajes</v>
          </cell>
          <cell r="C54" t="str">
            <v>m3</v>
          </cell>
          <cell r="D54">
            <v>459102</v>
          </cell>
        </row>
        <row r="55">
          <cell r="A55">
            <v>41</v>
          </cell>
          <cell r="B55" t="str">
            <v>Acero 60000 psi anclajes</v>
          </cell>
          <cell r="C55" t="str">
            <v>kg</v>
          </cell>
          <cell r="D55">
            <v>3128</v>
          </cell>
        </row>
        <row r="56">
          <cell r="A56">
            <v>42</v>
          </cell>
          <cell r="B56" t="str">
            <v>Concreto 2000 PSI para inhabilitar pozos y redes</v>
          </cell>
          <cell r="C56" t="str">
            <v>m3</v>
          </cell>
          <cell r="D56">
            <v>344478</v>
          </cell>
        </row>
        <row r="57">
          <cell r="A57">
            <v>43</v>
          </cell>
          <cell r="B57" t="str">
            <v>Suministro de tubería  polietileno corrugado junta mecánica con hidrosello de caucho NTC5447 DN 150 mm (6" )</v>
          </cell>
          <cell r="C57" t="str">
            <v>m</v>
          </cell>
          <cell r="D57">
            <v>34730</v>
          </cell>
        </row>
        <row r="58">
          <cell r="A58">
            <v>44</v>
          </cell>
          <cell r="B58" t="str">
            <v>Suministro de tubería  polietileno corrugado junta mecánica con hidrosello de caucho NTC5447 DN 200 mm (8" )</v>
          </cell>
          <cell r="C58" t="str">
            <v>m</v>
          </cell>
          <cell r="D58">
            <v>45964</v>
          </cell>
        </row>
        <row r="59">
          <cell r="A59">
            <v>45</v>
          </cell>
          <cell r="B59" t="str">
            <v>Suministro de tubería  polietileno corrugado junta mecánica con hidrosello de caucho NTC5447 DN 250 mm (10" )</v>
          </cell>
          <cell r="C59" t="str">
            <v>m</v>
          </cell>
          <cell r="D59">
            <v>67574</v>
          </cell>
        </row>
        <row r="60">
          <cell r="A60">
            <v>46</v>
          </cell>
          <cell r="B60" t="str">
            <v>Suministro de tubería  polietileno corrugado junta mecánica con hidrosello de caucho NTC5447 DN 300 mm (12" )</v>
          </cell>
          <cell r="C60" t="str">
            <v>m</v>
          </cell>
          <cell r="D60">
            <v>100139</v>
          </cell>
        </row>
        <row r="61">
          <cell r="A61">
            <v>47</v>
          </cell>
          <cell r="B61" t="str">
            <v>Suministro de tubería  polietileno corrugado junta mecánica con hidrosello de caucho NTC5447 DN 375 mm (15" )</v>
          </cell>
          <cell r="C61" t="str">
            <v>m</v>
          </cell>
          <cell r="D61">
            <v>154295</v>
          </cell>
        </row>
        <row r="62">
          <cell r="A62">
            <v>48</v>
          </cell>
          <cell r="B62" t="str">
            <v>Suministro de tubería  polietileno corrugado junta mecánica con hidrosello de caucho NTC5447 DN 450 mm (18" )</v>
          </cell>
          <cell r="C62" t="str">
            <v>m</v>
          </cell>
          <cell r="D62">
            <v>218234</v>
          </cell>
        </row>
        <row r="63">
          <cell r="A63">
            <v>49</v>
          </cell>
          <cell r="B63" t="str">
            <v>Suministro de tubería polietileno corrugado junta mecánica con hidrosello de caucho NTC5447 DN 600 mm (24" )</v>
          </cell>
          <cell r="C63" t="str">
            <v>m</v>
          </cell>
          <cell r="D63">
            <v>394461</v>
          </cell>
        </row>
        <row r="64">
          <cell r="A64">
            <v>50</v>
          </cell>
          <cell r="B64" t="str">
            <v>Suministro de tubería  polietileno corrugado junta mecánica con hidrosello de caucho NTC5447 DN  1050 mm (42")</v>
          </cell>
          <cell r="C64" t="str">
            <v>m</v>
          </cell>
          <cell r="D64">
            <v>1644651</v>
          </cell>
        </row>
        <row r="65">
          <cell r="A65">
            <v>51</v>
          </cell>
          <cell r="B65" t="str">
            <v>Suministro de accesorios  PEAD  Yee 6"x8" + Codo 45° 6"</v>
          </cell>
          <cell r="C65" t="str">
            <v>un</v>
          </cell>
          <cell r="D65">
            <v>152666</v>
          </cell>
        </row>
        <row r="66">
          <cell r="A66">
            <v>52</v>
          </cell>
          <cell r="B66" t="str">
            <v>Suministro de accesorios  PEAD  Yee 6"x10" + Codo 45° 6"</v>
          </cell>
          <cell r="C66" t="str">
            <v>un</v>
          </cell>
          <cell r="D66">
            <v>265395</v>
          </cell>
        </row>
        <row r="67">
          <cell r="A67">
            <v>53</v>
          </cell>
          <cell r="B67" t="str">
            <v>Suministro de accesorios  PEAD  Yee 6"x12" + Codo 45° 6"</v>
          </cell>
          <cell r="C67" t="str">
            <v>un</v>
          </cell>
          <cell r="D67">
            <v>410464</v>
          </cell>
        </row>
        <row r="68">
          <cell r="A68">
            <v>54</v>
          </cell>
          <cell r="B68" t="str">
            <v>Suministro de accesorios  PEAD  Inserta Tee 6"x15" + Codo 90° 6"</v>
          </cell>
          <cell r="C68" t="str">
            <v>un</v>
          </cell>
          <cell r="D68">
            <v>239000</v>
          </cell>
        </row>
        <row r="69">
          <cell r="A69">
            <v>55</v>
          </cell>
          <cell r="B69" t="str">
            <v>Suministro de accesorios  PEAD  Inserta Tee 6"x18" + Codo 90° 6"</v>
          </cell>
          <cell r="C69" t="str">
            <v>un</v>
          </cell>
          <cell r="D69">
            <v>248101</v>
          </cell>
        </row>
        <row r="70">
          <cell r="A70">
            <v>56</v>
          </cell>
          <cell r="B70" t="str">
            <v>Flete tubería y accesorios (Bogotá - Pitalito)</v>
          </cell>
          <cell r="C70" t="str">
            <v>un</v>
          </cell>
          <cell r="D70">
            <v>3600000</v>
          </cell>
        </row>
        <row r="71">
          <cell r="A71">
            <v>57</v>
          </cell>
          <cell r="B71" t="str">
            <v>Conform.compact.subrasante cbr=95</v>
          </cell>
          <cell r="C71" t="str">
            <v>m2</v>
          </cell>
          <cell r="D71">
            <v>2440</v>
          </cell>
        </row>
        <row r="72">
          <cell r="A72">
            <v>58</v>
          </cell>
          <cell r="B72" t="str">
            <v>Demolición de pozo de inspección + retiro</v>
          </cell>
          <cell r="C72" t="str">
            <v>un</v>
          </cell>
          <cell r="D72">
            <v>205383</v>
          </cell>
        </row>
        <row r="73">
          <cell r="A73">
            <v>59</v>
          </cell>
          <cell r="B73" t="str">
            <v>Manejo de aguas residuales para el cambio de tubería existente por tubería nueva</v>
          </cell>
          <cell r="C73" t="str">
            <v>m</v>
          </cell>
          <cell r="D73">
            <v>6240</v>
          </cell>
        </row>
        <row r="74">
          <cell r="A74">
            <v>60</v>
          </cell>
          <cell r="B74" t="str">
            <v>Retiro tuberia existente 0" a 12"</v>
          </cell>
          <cell r="C74" t="str">
            <v>m</v>
          </cell>
          <cell r="D74">
            <v>4384</v>
          </cell>
        </row>
        <row r="75">
          <cell r="A75">
            <v>61</v>
          </cell>
          <cell r="B75" t="str">
            <v>Retiro tuberia existente 14" a 24"</v>
          </cell>
          <cell r="C75" t="str">
            <v>m</v>
          </cell>
          <cell r="D75">
            <v>15444</v>
          </cell>
        </row>
        <row r="76">
          <cell r="A76">
            <v>62</v>
          </cell>
          <cell r="B76" t="str">
            <v>Retiro tuberia existente 30" a 42"</v>
          </cell>
          <cell r="C76" t="str">
            <v>m</v>
          </cell>
          <cell r="D76">
            <v>30888</v>
          </cell>
        </row>
        <row r="77">
          <cell r="A77">
            <v>63</v>
          </cell>
          <cell r="B77" t="str">
            <v>Acarreo materiales petreos-tierra-varios</v>
          </cell>
          <cell r="C77" t="str">
            <v>m3-km</v>
          </cell>
          <cell r="D77">
            <v>1568</v>
          </cell>
        </row>
        <row r="78">
          <cell r="A78">
            <v>64</v>
          </cell>
          <cell r="B78" t="str">
            <v>Configuracion-nivelacion terreno</v>
          </cell>
          <cell r="C78" t="str">
            <v>m2</v>
          </cell>
          <cell r="D78">
            <v>609</v>
          </cell>
        </row>
        <row r="79">
          <cell r="A79">
            <v>65</v>
          </cell>
          <cell r="B79" t="str">
            <v>Emboquillado de tuberías D 6" con hidrosello y mortero 1:4</v>
          </cell>
          <cell r="C79" t="str">
            <v>un</v>
          </cell>
          <cell r="D79">
            <v>22959</v>
          </cell>
        </row>
        <row r="80">
          <cell r="A80">
            <v>66</v>
          </cell>
          <cell r="B80" t="str">
            <v>Emboquillado de tuberías D 8" con hidrosello y mortero 1:4</v>
          </cell>
          <cell r="C80" t="str">
            <v>un</v>
          </cell>
          <cell r="D80">
            <v>35539</v>
          </cell>
        </row>
        <row r="81">
          <cell r="A81">
            <v>67</v>
          </cell>
          <cell r="B81" t="str">
            <v>Emboquillado de tuberías D 10" con hidrosello y mortero 1:4</v>
          </cell>
          <cell r="C81" t="str">
            <v>un</v>
          </cell>
          <cell r="D81">
            <v>69077</v>
          </cell>
        </row>
        <row r="82">
          <cell r="A82">
            <v>68</v>
          </cell>
          <cell r="B82" t="str">
            <v>Emboquillado de tuberías D 12" con hidrosello y mortero 1:4</v>
          </cell>
          <cell r="C82" t="str">
            <v>un</v>
          </cell>
          <cell r="D82">
            <v>115289</v>
          </cell>
        </row>
        <row r="83">
          <cell r="A83">
            <v>69</v>
          </cell>
          <cell r="B83" t="str">
            <v>Emboquillado de tuberías D 15" con hidrosello y mortero 1:4</v>
          </cell>
          <cell r="C83" t="str">
            <v>un</v>
          </cell>
          <cell r="D83">
            <v>83635</v>
          </cell>
        </row>
        <row r="84">
          <cell r="A84">
            <v>70</v>
          </cell>
          <cell r="B84" t="str">
            <v>Emboquillado de tuberías D 18" con hidrosello y mortero 1:4</v>
          </cell>
          <cell r="C84" t="str">
            <v>un</v>
          </cell>
          <cell r="D84">
            <v>131278</v>
          </cell>
        </row>
        <row r="85">
          <cell r="A85">
            <v>71</v>
          </cell>
          <cell r="B85" t="str">
            <v>Emboquillado de tuberías D 24" con hidrosello y mortero 1:4</v>
          </cell>
          <cell r="C85" t="str">
            <v>un</v>
          </cell>
          <cell r="D85">
            <v>166605</v>
          </cell>
        </row>
        <row r="86">
          <cell r="A86">
            <v>72</v>
          </cell>
          <cell r="B86" t="str">
            <v>Emboquillado de tuberías D 42" con hidrosello y mortero 1:4</v>
          </cell>
          <cell r="C86" t="str">
            <v>un</v>
          </cell>
          <cell r="D86">
            <v>365048</v>
          </cell>
        </row>
        <row r="87">
          <cell r="A87">
            <v>73</v>
          </cell>
          <cell r="B87" t="str">
            <v>Obras complementarias para perforación tipo Ramming, incluye excavación, retiro, placa de lanzamiento en concreto</v>
          </cell>
          <cell r="C87" t="str">
            <v>un</v>
          </cell>
          <cell r="D87">
            <v>1012601</v>
          </cell>
        </row>
        <row r="88">
          <cell r="A88">
            <v>74</v>
          </cell>
          <cell r="B88" t="str">
            <v>Placa Base Cámara en concreto 28 MPa impermeabilizado para tuberías diámetros 42", incluye cañuela en concreto de 17 MPa</v>
          </cell>
          <cell r="C88" t="str">
            <v>m3</v>
          </cell>
          <cell r="D88">
            <v>998490</v>
          </cell>
        </row>
        <row r="89">
          <cell r="A89">
            <v>75</v>
          </cell>
          <cell r="B89" t="str">
            <v>Placa Superior Cámara en concreto 28 MPa impermeabilizado para tuberías diámetros 42"</v>
          </cell>
          <cell r="C89" t="str">
            <v>m3</v>
          </cell>
          <cell r="D89">
            <v>624312</v>
          </cell>
        </row>
        <row r="90">
          <cell r="A90">
            <v>76</v>
          </cell>
          <cell r="B90" t="str">
            <v>Muros Cámara en concreto 28 MPa impermeabilizado para tuberías diámetros 42"</v>
          </cell>
          <cell r="C90" t="str">
            <v>m3</v>
          </cell>
          <cell r="D90">
            <v>6053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">
          <cell r="A1" t="str">
            <v>LISTA DE INSUMOS</v>
          </cell>
        </row>
        <row r="2">
          <cell r="A2" t="str">
            <v>CODIGO</v>
          </cell>
          <cell r="B2" t="str">
            <v>DESCRIPCION</v>
          </cell>
          <cell r="C2" t="str">
            <v>UNIDAD</v>
          </cell>
          <cell r="D2" t="str">
            <v>VALOR UNITARIO</v>
          </cell>
        </row>
        <row r="3">
          <cell r="A3">
            <v>1</v>
          </cell>
          <cell r="B3" t="str">
            <v>ACERO 60000 PSI</v>
          </cell>
          <cell r="C3" t="str">
            <v>KG</v>
          </cell>
          <cell r="D3">
            <v>2501.5734526472784</v>
          </cell>
        </row>
        <row r="4">
          <cell r="A4">
            <v>2</v>
          </cell>
          <cell r="B4" t="str">
            <v>ACERO DE REFUERZO PDR 60</v>
          </cell>
          <cell r="C4" t="str">
            <v>KG</v>
          </cell>
          <cell r="D4">
            <v>2501.5734526472784</v>
          </cell>
        </row>
        <row r="5">
          <cell r="A5">
            <v>3</v>
          </cell>
          <cell r="B5" t="str">
            <v>ADHESIVO EPOXICO</v>
          </cell>
          <cell r="C5" t="str">
            <v>GLN</v>
          </cell>
          <cell r="D5">
            <v>406496</v>
          </cell>
        </row>
        <row r="6">
          <cell r="A6">
            <v>4</v>
          </cell>
          <cell r="B6" t="str">
            <v>AGUA</v>
          </cell>
          <cell r="C6" t="str">
            <v>LT</v>
          </cell>
          <cell r="D6">
            <v>50</v>
          </cell>
        </row>
        <row r="7">
          <cell r="A7">
            <v>5</v>
          </cell>
          <cell r="B7" t="str">
            <v>ALAMBRE NEGRO</v>
          </cell>
          <cell r="C7" t="str">
            <v>KG</v>
          </cell>
          <cell r="D7">
            <v>2676</v>
          </cell>
        </row>
        <row r="8">
          <cell r="A8">
            <v>6</v>
          </cell>
          <cell r="B8" t="str">
            <v>ANTISOL ROJO</v>
          </cell>
          <cell r="C8" t="str">
            <v>KG</v>
          </cell>
          <cell r="D8">
            <v>11305</v>
          </cell>
        </row>
        <row r="9">
          <cell r="A9">
            <v>7</v>
          </cell>
          <cell r="B9" t="str">
            <v>ARENA</v>
          </cell>
          <cell r="C9" t="str">
            <v>M3</v>
          </cell>
          <cell r="D9">
            <v>53431</v>
          </cell>
        </row>
        <row r="10">
          <cell r="A10">
            <v>8</v>
          </cell>
          <cell r="B10" t="str">
            <v>ARENA LAVADA DE RIO</v>
          </cell>
          <cell r="C10" t="str">
            <v>M3</v>
          </cell>
          <cell r="D10">
            <v>53431</v>
          </cell>
        </row>
        <row r="11">
          <cell r="A11">
            <v>9</v>
          </cell>
          <cell r="B11" t="str">
            <v>BARRAS DE UNION DE ACERO CORRUGADO 1/2"</v>
          </cell>
          <cell r="C11" t="str">
            <v>KG</v>
          </cell>
          <cell r="D11">
            <v>2098.3333333333335</v>
          </cell>
        </row>
        <row r="12">
          <cell r="A12">
            <v>10</v>
          </cell>
          <cell r="B12" t="str">
            <v>BASE GRANULAR BG (NORMA ET-2005 IDU)</v>
          </cell>
          <cell r="C12" t="str">
            <v>M3</v>
          </cell>
          <cell r="D12">
            <v>128520</v>
          </cell>
        </row>
        <row r="13">
          <cell r="A13">
            <v>11</v>
          </cell>
          <cell r="B13" t="str">
            <v>BASE PARA POZO D=170CM  E=20CM PREFABRICADA</v>
          </cell>
          <cell r="C13" t="str">
            <v>M</v>
          </cell>
          <cell r="D13">
            <v>962115</v>
          </cell>
        </row>
        <row r="14">
          <cell r="A14">
            <v>12</v>
          </cell>
          <cell r="B14" t="str">
            <v>CEMENTO GRIS</v>
          </cell>
          <cell r="C14" t="str">
            <v>KG</v>
          </cell>
          <cell r="D14">
            <v>523.6</v>
          </cell>
        </row>
        <row r="15">
          <cell r="A15">
            <v>13</v>
          </cell>
          <cell r="B15" t="str">
            <v>CINTA MÉTRICA METÁLICA</v>
          </cell>
          <cell r="C15" t="str">
            <v>M</v>
          </cell>
          <cell r="D15">
            <v>2336.3666666666668</v>
          </cell>
        </row>
        <row r="16">
          <cell r="A16">
            <v>14</v>
          </cell>
          <cell r="B16" t="str">
            <v xml:space="preserve">CINTA DE SEÑALIZACIÓN </v>
          </cell>
          <cell r="C16" t="str">
            <v>M</v>
          </cell>
          <cell r="D16">
            <v>149</v>
          </cell>
        </row>
        <row r="17">
          <cell r="A17">
            <v>15</v>
          </cell>
          <cell r="B17" t="str">
            <v>CIZALLA</v>
          </cell>
          <cell r="C17" t="str">
            <v>H</v>
          </cell>
          <cell r="D17">
            <v>575</v>
          </cell>
        </row>
        <row r="18">
          <cell r="A18">
            <v>16</v>
          </cell>
          <cell r="B18" t="str">
            <v>CODO 45° 6" PEAD ALC</v>
          </cell>
          <cell r="C18" t="str">
            <v>UN</v>
          </cell>
          <cell r="D18">
            <v>49640.85</v>
          </cell>
        </row>
        <row r="19">
          <cell r="A19">
            <v>17</v>
          </cell>
          <cell r="B19" t="str">
            <v>CODO 90° 6" PEAD ALC</v>
          </cell>
          <cell r="C19" t="str">
            <v>UN</v>
          </cell>
          <cell r="D19">
            <v>56911.75</v>
          </cell>
        </row>
        <row r="20">
          <cell r="A20">
            <v>18</v>
          </cell>
          <cell r="B20" t="str">
            <v>CONCRETO F'C 14 MPA MEZCLADO EN OBRA</v>
          </cell>
          <cell r="C20" t="str">
            <v>M3</v>
          </cell>
          <cell r="D20">
            <v>343154</v>
          </cell>
        </row>
        <row r="21">
          <cell r="A21">
            <v>19</v>
          </cell>
          <cell r="B21" t="str">
            <v>CONCRETO F'C 21 MPA (210 KG/CM2) MEZCLADO EN OBRA</v>
          </cell>
          <cell r="C21" t="str">
            <v>M3</v>
          </cell>
          <cell r="D21">
            <v>387038</v>
          </cell>
        </row>
        <row r="22">
          <cell r="A22">
            <v>20</v>
          </cell>
          <cell r="B22" t="str">
            <v>ESLINGAS</v>
          </cell>
          <cell r="C22" t="str">
            <v>UN</v>
          </cell>
          <cell r="D22">
            <v>180000</v>
          </cell>
        </row>
        <row r="23">
          <cell r="A23">
            <v>21</v>
          </cell>
          <cell r="B23" t="str">
            <v>ESTACA DE MADERA</v>
          </cell>
          <cell r="C23" t="str">
            <v>UN</v>
          </cell>
          <cell r="D23">
            <v>1281</v>
          </cell>
        </row>
        <row r="24">
          <cell r="A24">
            <v>22</v>
          </cell>
          <cell r="B24" t="str">
            <v>ESTROBOS</v>
          </cell>
          <cell r="C24" t="str">
            <v>UN</v>
          </cell>
          <cell r="D24">
            <v>250000</v>
          </cell>
        </row>
        <row r="25">
          <cell r="A25">
            <v>23</v>
          </cell>
          <cell r="B25" t="str">
            <v>FORMALETA ANCLAJE</v>
          </cell>
          <cell r="C25" t="str">
            <v>M2</v>
          </cell>
          <cell r="D25">
            <v>6000</v>
          </cell>
        </row>
        <row r="26">
          <cell r="A26">
            <v>24</v>
          </cell>
          <cell r="B26" t="str">
            <v>FORMALETA CAJA</v>
          </cell>
          <cell r="C26" t="str">
            <v>M2</v>
          </cell>
          <cell r="D26">
            <v>12770</v>
          </cell>
        </row>
        <row r="27">
          <cell r="A27">
            <v>25</v>
          </cell>
          <cell r="B27" t="str">
            <v>FORMALETA EN MADERA</v>
          </cell>
          <cell r="C27" t="str">
            <v>M3</v>
          </cell>
          <cell r="D27">
            <v>213834</v>
          </cell>
        </row>
        <row r="28">
          <cell r="A28">
            <v>26</v>
          </cell>
          <cell r="B28" t="str">
            <v>GRAVA 1/2"</v>
          </cell>
          <cell r="C28" t="str">
            <v>M3</v>
          </cell>
          <cell r="D28">
            <v>68329.8</v>
          </cell>
        </row>
        <row r="29">
          <cell r="A29">
            <v>27</v>
          </cell>
          <cell r="B29" t="str">
            <v>GRAVILLA</v>
          </cell>
          <cell r="C29" t="str">
            <v>M3</v>
          </cell>
          <cell r="D29">
            <v>66640</v>
          </cell>
        </row>
        <row r="30">
          <cell r="A30">
            <v>28</v>
          </cell>
          <cell r="B30" t="str">
            <v>HERRAMIENTA MENOR</v>
          </cell>
          <cell r="C30" t="str">
            <v>%MO</v>
          </cell>
        </row>
        <row r="31">
          <cell r="A31">
            <v>29</v>
          </cell>
          <cell r="B31" t="str">
            <v>INSERTA TEE 15" X6" PEAD ALC</v>
          </cell>
          <cell r="C31" t="str">
            <v>UN</v>
          </cell>
          <cell r="D31">
            <v>182087.85</v>
          </cell>
        </row>
        <row r="32">
          <cell r="A32">
            <v>30</v>
          </cell>
          <cell r="B32" t="str">
            <v>INSERTA TEE 18"X6" PEAD ALC</v>
          </cell>
          <cell r="C32" t="str">
            <v>UN</v>
          </cell>
          <cell r="D32">
            <v>191188.97</v>
          </cell>
        </row>
        <row r="33">
          <cell r="A33">
            <v>31</v>
          </cell>
          <cell r="B33" t="str">
            <v>LAMINA METALICA</v>
          </cell>
          <cell r="C33" t="str">
            <v>UN</v>
          </cell>
          <cell r="D33">
            <v>4000</v>
          </cell>
        </row>
        <row r="34">
          <cell r="A34">
            <v>32</v>
          </cell>
          <cell r="B34" t="str">
            <v xml:space="preserve">LIMPIADOR  </v>
          </cell>
          <cell r="C34" t="str">
            <v>GL</v>
          </cell>
          <cell r="D34">
            <v>53550</v>
          </cell>
        </row>
        <row r="35">
          <cell r="A35">
            <v>33</v>
          </cell>
          <cell r="B35" t="str">
            <v>LONA VERDE</v>
          </cell>
          <cell r="C35" t="str">
            <v>M</v>
          </cell>
          <cell r="D35">
            <v>1959</v>
          </cell>
        </row>
        <row r="36">
          <cell r="A36">
            <v>34</v>
          </cell>
          <cell r="B36" t="str">
            <v xml:space="preserve">LUBRICANTE </v>
          </cell>
          <cell r="C36" t="str">
            <v>KG</v>
          </cell>
          <cell r="D36">
            <v>43246.5</v>
          </cell>
        </row>
        <row r="37">
          <cell r="A37">
            <v>35</v>
          </cell>
          <cell r="B37" t="str">
            <v>MORTERO 1:6</v>
          </cell>
          <cell r="C37" t="str">
            <v>M3</v>
          </cell>
          <cell r="D37">
            <v>322502</v>
          </cell>
        </row>
        <row r="38">
          <cell r="A38">
            <v>36</v>
          </cell>
          <cell r="B38" t="str">
            <v>PASADORES DE ACERO LISO 1 1/4"</v>
          </cell>
          <cell r="C38" t="str">
            <v>KG</v>
          </cell>
          <cell r="D38">
            <v>2117.0282708744244</v>
          </cell>
        </row>
        <row r="39">
          <cell r="A39">
            <v>37</v>
          </cell>
          <cell r="B39" t="str">
            <v>PERFIL METALICO</v>
          </cell>
          <cell r="C39" t="str">
            <v>M</v>
          </cell>
          <cell r="D39">
            <v>2000</v>
          </cell>
        </row>
        <row r="40">
          <cell r="A40">
            <v>38</v>
          </cell>
          <cell r="B40" t="str">
            <v xml:space="preserve">PLACA CUBIERTA POZO D=170CM-E=20CM--27,6MPA-4000PSI </v>
          </cell>
          <cell r="C40" t="str">
            <v>M</v>
          </cell>
          <cell r="D40">
            <v>1012809</v>
          </cell>
        </row>
        <row r="41">
          <cell r="A41">
            <v>39</v>
          </cell>
          <cell r="B41" t="str">
            <v>PUNTAL SECCIÓN 0.10 X 0.20 M LONG. 3 M</v>
          </cell>
          <cell r="C41" t="str">
            <v>M</v>
          </cell>
          <cell r="D41">
            <v>9666.6666666666661</v>
          </cell>
        </row>
        <row r="42">
          <cell r="A42">
            <v>40</v>
          </cell>
          <cell r="B42" t="str">
            <v>PUNTILLA 1`` - 4``</v>
          </cell>
          <cell r="C42" t="str">
            <v>KG</v>
          </cell>
          <cell r="D42">
            <v>4190</v>
          </cell>
        </row>
        <row r="43">
          <cell r="A43">
            <v>41</v>
          </cell>
          <cell r="B43" t="str">
            <v>RECEBO</v>
          </cell>
          <cell r="C43" t="str">
            <v>M3</v>
          </cell>
          <cell r="D43">
            <v>11781</v>
          </cell>
        </row>
        <row r="44">
          <cell r="A44">
            <v>42</v>
          </cell>
          <cell r="B44" t="str">
            <v>REPISA 0.05X0.10X3 M</v>
          </cell>
          <cell r="C44" t="str">
            <v>UN</v>
          </cell>
          <cell r="D44">
            <v>8139</v>
          </cell>
        </row>
        <row r="45">
          <cell r="A45">
            <v>43</v>
          </cell>
          <cell r="B45" t="str">
            <v>SECCION CILINDRICA DE POZO D=100CM</v>
          </cell>
          <cell r="C45" t="str">
            <v>M</v>
          </cell>
          <cell r="D45">
            <v>716261</v>
          </cell>
        </row>
        <row r="46">
          <cell r="A46">
            <v>44</v>
          </cell>
          <cell r="B46" t="str">
            <v>SENALIZADOR TRAFICO 1.3M BASE CAUCHO</v>
          </cell>
          <cell r="C46" t="str">
            <v>UN</v>
          </cell>
          <cell r="D46">
            <v>33900</v>
          </cell>
        </row>
        <row r="47">
          <cell r="A47">
            <v>45</v>
          </cell>
          <cell r="B47" t="str">
            <v>SIKASET L</v>
          </cell>
          <cell r="C47" t="str">
            <v>KG</v>
          </cell>
          <cell r="D47">
            <v>6426</v>
          </cell>
        </row>
        <row r="48">
          <cell r="A48">
            <v>46</v>
          </cell>
          <cell r="B48" t="str">
            <v>SOLDADURA E70XX</v>
          </cell>
          <cell r="C48" t="str">
            <v>KG</v>
          </cell>
          <cell r="D48">
            <v>14500</v>
          </cell>
        </row>
        <row r="49">
          <cell r="A49">
            <v>47</v>
          </cell>
          <cell r="B49" t="str">
            <v>SUBBASE GRANULAR SBG4 (NORMA ET-2005 IDU)</v>
          </cell>
          <cell r="C49" t="str">
            <v>M3</v>
          </cell>
          <cell r="D49">
            <v>111622</v>
          </cell>
        </row>
        <row r="50">
          <cell r="A50">
            <v>48</v>
          </cell>
          <cell r="B50" t="str">
            <v>TABLA BURRA ORDINARIO 0.04 X 0.20 X 3.0 M</v>
          </cell>
          <cell r="C50" t="str">
            <v>M</v>
          </cell>
          <cell r="D50">
            <v>6000</v>
          </cell>
        </row>
        <row r="51">
          <cell r="A51">
            <v>49</v>
          </cell>
          <cell r="B51" t="str">
            <v>TAPA PARA POZO D=70CM MATERIAL NO RECICLABLE</v>
          </cell>
          <cell r="C51" t="str">
            <v>M</v>
          </cell>
          <cell r="D51">
            <v>172788</v>
          </cell>
        </row>
        <row r="52">
          <cell r="A52">
            <v>50</v>
          </cell>
          <cell r="B52" t="str">
            <v>TORNILLERIA</v>
          </cell>
          <cell r="C52" t="str">
            <v>GL</v>
          </cell>
          <cell r="D52">
            <v>1500</v>
          </cell>
        </row>
        <row r="53">
          <cell r="A53">
            <v>51</v>
          </cell>
          <cell r="B53" t="str">
            <v>TRITURADO 3/4"</v>
          </cell>
          <cell r="C53" t="str">
            <v>M3</v>
          </cell>
          <cell r="D53">
            <v>112931</v>
          </cell>
        </row>
        <row r="54">
          <cell r="A54">
            <v>52</v>
          </cell>
          <cell r="B54" t="str">
            <v>TUBERIA PEAD N12 WT ALCANTARILLADO  10"</v>
          </cell>
          <cell r="C54" t="str">
            <v>M</v>
          </cell>
          <cell r="D54">
            <v>67574.149999999994</v>
          </cell>
        </row>
        <row r="55">
          <cell r="A55">
            <v>53</v>
          </cell>
          <cell r="B55" t="str">
            <v>TUBERIA PEAD N12 WT ALCANTARILLADO  6"</v>
          </cell>
          <cell r="C55" t="str">
            <v>M</v>
          </cell>
          <cell r="D55">
            <v>34730.15</v>
          </cell>
        </row>
        <row r="56">
          <cell r="A56">
            <v>54</v>
          </cell>
          <cell r="B56" t="str">
            <v>TUBERIA PEAD N12 WT ALCANTARILLADO 8"</v>
          </cell>
          <cell r="C56" t="str">
            <v>M</v>
          </cell>
          <cell r="D56">
            <v>45963.75</v>
          </cell>
        </row>
        <row r="57">
          <cell r="A57">
            <v>55</v>
          </cell>
          <cell r="B57" t="str">
            <v>TUBERIA PEAD N12 WT ALCANTARILLADO 12"</v>
          </cell>
          <cell r="C57" t="str">
            <v>M</v>
          </cell>
          <cell r="D57">
            <v>100138.5</v>
          </cell>
        </row>
        <row r="58">
          <cell r="A58">
            <v>56</v>
          </cell>
          <cell r="B58" t="str">
            <v>TUBERIA PEAD N12 WT ALCANTARILLADO 15"</v>
          </cell>
          <cell r="C58" t="str">
            <v>M</v>
          </cell>
          <cell r="D58">
            <v>154295.4</v>
          </cell>
        </row>
        <row r="59">
          <cell r="A59">
            <v>57</v>
          </cell>
          <cell r="B59" t="str">
            <v>TUBERIA PEAD N12 WT  ALCANTARILLADO 18"</v>
          </cell>
          <cell r="C59" t="str">
            <v>M</v>
          </cell>
          <cell r="D59">
            <v>218234.09999999998</v>
          </cell>
        </row>
        <row r="60">
          <cell r="A60">
            <v>58</v>
          </cell>
          <cell r="B60" t="str">
            <v>TUBERIA PEAD N12 WT  ALCANTARILLADO 24"</v>
          </cell>
          <cell r="C60" t="str">
            <v>M</v>
          </cell>
          <cell r="D60">
            <v>394461.19999999995</v>
          </cell>
        </row>
        <row r="61">
          <cell r="A61">
            <v>59</v>
          </cell>
          <cell r="B61" t="str">
            <v>TUBERIA PEAD N12 WT  ALCANTARILLADO 42"</v>
          </cell>
          <cell r="C61" t="str">
            <v>M</v>
          </cell>
          <cell r="D61">
            <v>1644651.4</v>
          </cell>
        </row>
        <row r="62">
          <cell r="A62">
            <v>60</v>
          </cell>
          <cell r="B62" t="str">
            <v>VARA DE CLAVO</v>
          </cell>
          <cell r="C62" t="str">
            <v>M</v>
          </cell>
          <cell r="D62">
            <v>1552</v>
          </cell>
        </row>
        <row r="63">
          <cell r="A63">
            <v>61</v>
          </cell>
          <cell r="B63" t="str">
            <v>YEE 6"X10" PEAD ALC</v>
          </cell>
          <cell r="C63" t="str">
            <v>UN</v>
          </cell>
          <cell r="D63">
            <v>215754.13999999998</v>
          </cell>
        </row>
        <row r="64">
          <cell r="A64">
            <v>62</v>
          </cell>
          <cell r="B64" t="str">
            <v>YEE 6"X12" PEAD ALC</v>
          </cell>
          <cell r="C64" t="str">
            <v>UN</v>
          </cell>
          <cell r="D64">
            <v>360823.47</v>
          </cell>
        </row>
        <row r="65">
          <cell r="A65">
            <v>63</v>
          </cell>
          <cell r="B65" t="str">
            <v>YEE 6"X8" PEAD ALC</v>
          </cell>
          <cell r="C65" t="str">
            <v>UN</v>
          </cell>
          <cell r="D65">
            <v>103025.44</v>
          </cell>
        </row>
        <row r="66">
          <cell r="A66">
            <v>64</v>
          </cell>
          <cell r="B66" t="str">
            <v>MORTERO 1:4</v>
          </cell>
          <cell r="C66" t="str">
            <v>M3</v>
          </cell>
          <cell r="D66">
            <v>383994</v>
          </cell>
        </row>
        <row r="67">
          <cell r="A67">
            <v>65</v>
          </cell>
          <cell r="B67" t="str">
            <v>ESTACÓN 2,50 METROS X 10 CM</v>
          </cell>
          <cell r="C67" t="str">
            <v>UN</v>
          </cell>
          <cell r="D67">
            <v>28900</v>
          </cell>
        </row>
        <row r="68">
          <cell r="A68">
            <v>66</v>
          </cell>
          <cell r="B68" t="str">
            <v>BAKE-ROD ESPUMA DE POLIETILENO</v>
          </cell>
          <cell r="C68" t="str">
            <v>M</v>
          </cell>
          <cell r="D68">
            <v>714</v>
          </cell>
        </row>
        <row r="69">
          <cell r="A69">
            <v>67</v>
          </cell>
          <cell r="B69" t="str">
            <v>SELLADOR ELÁSTICO POLIURETANO</v>
          </cell>
          <cell r="C69" t="str">
            <v>UN</v>
          </cell>
          <cell r="D69">
            <v>26775</v>
          </cell>
        </row>
        <row r="70">
          <cell r="A70">
            <v>68</v>
          </cell>
          <cell r="B70" t="str">
            <v>SOLDADURAS</v>
          </cell>
          <cell r="C70" t="str">
            <v>GL</v>
          </cell>
          <cell r="D70">
            <v>1500</v>
          </cell>
        </row>
        <row r="71">
          <cell r="A71">
            <v>69</v>
          </cell>
          <cell r="B71" t="str">
            <v>SELLO ELASTOMERICO PEAD 6"</v>
          </cell>
          <cell r="C71" t="str">
            <v>UN</v>
          </cell>
          <cell r="D71">
            <v>6910.33</v>
          </cell>
        </row>
        <row r="72">
          <cell r="A72">
            <v>70</v>
          </cell>
          <cell r="B72" t="str">
            <v>SELLO ELASTOMERICO PEAD 8"</v>
          </cell>
          <cell r="C72" t="str">
            <v>UN</v>
          </cell>
          <cell r="D72">
            <v>13047.16</v>
          </cell>
        </row>
        <row r="73">
          <cell r="A73">
            <v>71</v>
          </cell>
          <cell r="B73" t="str">
            <v>SELLO ELASTOMERICO PEAD 10"</v>
          </cell>
          <cell r="C73" t="str">
            <v>UN</v>
          </cell>
          <cell r="D73">
            <v>29663.129999999997</v>
          </cell>
        </row>
        <row r="74">
          <cell r="A74">
            <v>72</v>
          </cell>
          <cell r="B74" t="str">
            <v>SELLO ELASTOMERICO PEAD 12"</v>
          </cell>
          <cell r="C74" t="str">
            <v>UN</v>
          </cell>
          <cell r="D74">
            <v>52615.85</v>
          </cell>
        </row>
        <row r="75">
          <cell r="A75">
            <v>73</v>
          </cell>
          <cell r="B75" t="str">
            <v>SELLO ELASTOMERICO PEAD 15"</v>
          </cell>
          <cell r="C75" t="str">
            <v>UN</v>
          </cell>
          <cell r="D75">
            <v>36559.18</v>
          </cell>
        </row>
        <row r="76">
          <cell r="A76">
            <v>74</v>
          </cell>
          <cell r="B76" t="str">
            <v>SELLO ELASTOMERICO PEAD 18"</v>
          </cell>
          <cell r="C76" t="str">
            <v>UN</v>
          </cell>
          <cell r="D76">
            <v>58780.049999999996</v>
          </cell>
        </row>
        <row r="77">
          <cell r="A77">
            <v>75</v>
          </cell>
          <cell r="B77" t="str">
            <v>SELLO ELASTOMERICO PEAD 24"</v>
          </cell>
          <cell r="C77" t="str">
            <v>UN</v>
          </cell>
          <cell r="D77">
            <v>75983.87999999999</v>
          </cell>
        </row>
        <row r="78">
          <cell r="A78">
            <v>76</v>
          </cell>
          <cell r="B78" t="str">
            <v>SELLO ELASTOMERICO PEAD 42"</v>
          </cell>
          <cell r="C78" t="str">
            <v>UN</v>
          </cell>
          <cell r="D78">
            <v>168346.91999999998</v>
          </cell>
        </row>
        <row r="79">
          <cell r="A79">
            <v>77</v>
          </cell>
          <cell r="B79" t="str">
            <v xml:space="preserve">ACERO A36 </v>
          </cell>
          <cell r="C79" t="str">
            <v>KG</v>
          </cell>
          <cell r="D79">
            <v>8400</v>
          </cell>
        </row>
        <row r="80">
          <cell r="A80">
            <v>78</v>
          </cell>
          <cell r="B80" t="str">
            <v>ACERO A325</v>
          </cell>
          <cell r="C80" t="str">
            <v>KG</v>
          </cell>
          <cell r="D80">
            <v>4125</v>
          </cell>
        </row>
        <row r="81">
          <cell r="A81">
            <v>79</v>
          </cell>
          <cell r="B81" t="str">
            <v>ACERO A572</v>
          </cell>
          <cell r="C81" t="str">
            <v>KG</v>
          </cell>
          <cell r="D81">
            <v>10000</v>
          </cell>
        </row>
        <row r="82">
          <cell r="A82">
            <v>80</v>
          </cell>
          <cell r="B82" t="str">
            <v>SOLDADURA ELECTRODOS E70XX</v>
          </cell>
          <cell r="C82" t="str">
            <v>KG</v>
          </cell>
          <cell r="D82">
            <v>9000</v>
          </cell>
        </row>
        <row r="83">
          <cell r="A83">
            <v>81</v>
          </cell>
          <cell r="B83" t="str">
            <v>ANTICORROSIVO ALQUÍDICO</v>
          </cell>
          <cell r="C83" t="str">
            <v>GLN</v>
          </cell>
          <cell r="D83">
            <v>75900</v>
          </cell>
        </row>
        <row r="84">
          <cell r="A84">
            <v>82</v>
          </cell>
          <cell r="B84" t="str">
            <v>ESMALTE SINTÉTICO</v>
          </cell>
          <cell r="C84" t="str">
            <v>GLN</v>
          </cell>
          <cell r="D84">
            <v>67000</v>
          </cell>
        </row>
        <row r="85">
          <cell r="A85">
            <v>83</v>
          </cell>
          <cell r="B85" t="str">
            <v>TUBERIA PEAD N12 WT  ALCANTARILLADO 40"</v>
          </cell>
          <cell r="C85" t="str">
            <v>M</v>
          </cell>
          <cell r="D85">
            <v>1428583.0999999999</v>
          </cell>
        </row>
        <row r="86">
          <cell r="A86">
            <v>84</v>
          </cell>
          <cell r="B86" t="str">
            <v>TUBERIA PEAD N12 WT  ALCANTARILLADO 48"</v>
          </cell>
          <cell r="C86" t="str">
            <v>M</v>
          </cell>
          <cell r="D86">
            <v>2231636.75</v>
          </cell>
        </row>
        <row r="87">
          <cell r="A87">
            <v>85</v>
          </cell>
          <cell r="B87" t="str">
            <v>TUBERIA PEAD N12 WT  ALCANTARILLADO 30"</v>
          </cell>
          <cell r="C87" t="str">
            <v>M</v>
          </cell>
          <cell r="D87">
            <v>554450.75</v>
          </cell>
        </row>
        <row r="88">
          <cell r="A88">
            <v>86</v>
          </cell>
          <cell r="B88" t="str">
            <v>TUBERIA PEAD N12 WT  ALCANTARILLADO 36"</v>
          </cell>
          <cell r="C88" t="str">
            <v>M</v>
          </cell>
          <cell r="D88">
            <v>1041892.6</v>
          </cell>
        </row>
        <row r="89">
          <cell r="A89">
            <v>87</v>
          </cell>
          <cell r="B89" t="str">
            <v>LADRILLOS 0,06 X 0,12 X 0,24 M</v>
          </cell>
          <cell r="C89" t="str">
            <v xml:space="preserve"> UN </v>
          </cell>
          <cell r="D89">
            <v>718.10344827586209</v>
          </cell>
        </row>
        <row r="90">
          <cell r="A90">
            <v>88</v>
          </cell>
          <cell r="B90" t="str">
            <v>GEOTEXTIL NT 1600</v>
          </cell>
          <cell r="C90" t="str">
            <v xml:space="preserve"> M2 </v>
          </cell>
          <cell r="D90">
            <v>3631.5517241379316</v>
          </cell>
        </row>
        <row r="91">
          <cell r="A91">
            <v>89</v>
          </cell>
          <cell r="B91" t="str">
            <v>ESPUMA DE POLIURETANO</v>
          </cell>
          <cell r="C91" t="str">
            <v xml:space="preserve"> M2 </v>
          </cell>
          <cell r="D91">
            <v>1846.5517241379312</v>
          </cell>
        </row>
        <row r="92">
          <cell r="A92">
            <v>90</v>
          </cell>
          <cell r="B92" t="str">
            <v>IMPERMEABILIZANTE PARA MORTERO (SIKA 1 O SIMILAR)</v>
          </cell>
          <cell r="C92" t="str">
            <v>KG</v>
          </cell>
          <cell r="D92">
            <v>11662</v>
          </cell>
        </row>
        <row r="93">
          <cell r="A93">
            <v>91</v>
          </cell>
          <cell r="B93" t="str">
            <v>FORMALETA POZOS INSPECCION</v>
          </cell>
          <cell r="C93" t="str">
            <v>M2</v>
          </cell>
          <cell r="D93">
            <v>13100</v>
          </cell>
        </row>
        <row r="94">
          <cell r="A94">
            <v>92</v>
          </cell>
          <cell r="B94" t="str">
            <v>IMPERMEABILIZANTE PARA CONCRETO (PLASTOCRETE DM O SIMILAR)</v>
          </cell>
          <cell r="C94" t="str">
            <v>KG</v>
          </cell>
          <cell r="D94">
            <v>12019.111111111111</v>
          </cell>
        </row>
        <row r="95">
          <cell r="A95">
            <v>93</v>
          </cell>
          <cell r="B95" t="str">
            <v>CONCRETO SIMPLE 4000 PSI</v>
          </cell>
          <cell r="C95" t="str">
            <v>M3</v>
          </cell>
          <cell r="D95">
            <v>433086</v>
          </cell>
        </row>
        <row r="96">
          <cell r="A96">
            <v>94</v>
          </cell>
          <cell r="B96" t="str">
            <v>FORMALETA CABEZAL DESCARGA</v>
          </cell>
          <cell r="C96" t="str">
            <v>M2</v>
          </cell>
          <cell r="D96">
            <v>13000</v>
          </cell>
        </row>
        <row r="97">
          <cell r="A97">
            <v>95</v>
          </cell>
          <cell r="B97" t="str">
            <v>CONCRETO F'C 17 MPA MEZCLADO EN OBRA</v>
          </cell>
          <cell r="C97" t="str">
            <v>M3</v>
          </cell>
          <cell r="D97">
            <v>358288</v>
          </cell>
        </row>
        <row r="98">
          <cell r="A98">
            <v>96</v>
          </cell>
          <cell r="B98" t="str">
            <v>SELLO ELASTOMERICO PEAD 30"</v>
          </cell>
          <cell r="C98" t="str">
            <v>UN</v>
          </cell>
          <cell r="D98">
            <v>134333.15</v>
          </cell>
        </row>
        <row r="99">
          <cell r="A99">
            <v>97</v>
          </cell>
          <cell r="B99" t="str">
            <v>SELLO ELASTOMERICO PEAD 36"</v>
          </cell>
          <cell r="C99" t="str">
            <v>UN</v>
          </cell>
          <cell r="D99">
            <v>157702.37</v>
          </cell>
        </row>
        <row r="100">
          <cell r="A100">
            <v>98</v>
          </cell>
          <cell r="B100" t="str">
            <v>TEE PEAD ALCANTARILLADO 12"</v>
          </cell>
          <cell r="C100" t="str">
            <v>UN</v>
          </cell>
          <cell r="D100">
            <v>467253.5</v>
          </cell>
        </row>
        <row r="101">
          <cell r="A101">
            <v>99</v>
          </cell>
          <cell r="B101" t="str">
            <v>CODO 90° PEAD ALCANTARILLADO 12"</v>
          </cell>
          <cell r="C101" t="str">
            <v>UN</v>
          </cell>
          <cell r="D101">
            <v>408258.06</v>
          </cell>
        </row>
        <row r="102">
          <cell r="A102">
            <v>100</v>
          </cell>
          <cell r="B102" t="str">
            <v>TEE PEAD ALCANTARILLADO 36"</v>
          </cell>
          <cell r="C102" t="str">
            <v>UN</v>
          </cell>
          <cell r="D102">
            <v>11187825.459999999</v>
          </cell>
        </row>
        <row r="103">
          <cell r="A103">
            <v>101</v>
          </cell>
          <cell r="B103" t="str">
            <v>CODO 90° PEAD ALCANTARILLADO 36"</v>
          </cell>
          <cell r="C103" t="str">
            <v>UN</v>
          </cell>
          <cell r="D103">
            <v>9285904.3899999987</v>
          </cell>
        </row>
        <row r="104">
          <cell r="A104">
            <v>102</v>
          </cell>
          <cell r="B104" t="str">
            <v>COLLARIN DE FIJACIÓN PARA TUBERÍA DE  12"</v>
          </cell>
          <cell r="C104" t="str">
            <v>UN</v>
          </cell>
          <cell r="D104">
            <v>119000</v>
          </cell>
        </row>
        <row r="105">
          <cell r="A105">
            <v>103</v>
          </cell>
          <cell r="B105" t="str">
            <v>ADHESIVO ESTRUCTURAL 600 ML</v>
          </cell>
          <cell r="C105" t="str">
            <v>UN</v>
          </cell>
          <cell r="D105">
            <v>123760</v>
          </cell>
        </row>
        <row r="106">
          <cell r="A106">
            <v>104</v>
          </cell>
          <cell r="B106" t="str">
            <v>JUEGO DE PERNOS DE ANCLAJE</v>
          </cell>
          <cell r="C106" t="str">
            <v>UN</v>
          </cell>
          <cell r="D106">
            <v>30000</v>
          </cell>
        </row>
        <row r="107">
          <cell r="A107">
            <v>105</v>
          </cell>
          <cell r="B107" t="str">
            <v xml:space="preserve">ELASTOMERO </v>
          </cell>
          <cell r="C107" t="str">
            <v>M</v>
          </cell>
          <cell r="D107">
            <v>46000</v>
          </cell>
        </row>
        <row r="108">
          <cell r="A108">
            <v>106</v>
          </cell>
          <cell r="B108" t="str">
            <v>TEE PEAD ALCANTARILLADO 15"</v>
          </cell>
          <cell r="C108" t="str">
            <v>UN</v>
          </cell>
          <cell r="D108">
            <v>1577949.52</v>
          </cell>
        </row>
        <row r="109">
          <cell r="A109">
            <v>107</v>
          </cell>
          <cell r="B109" t="str">
            <v>CODO 90° PEAD ALCANTARILLADO 15"</v>
          </cell>
          <cell r="C109" t="str">
            <v>UN</v>
          </cell>
          <cell r="D109">
            <v>1510794.25</v>
          </cell>
        </row>
        <row r="110">
          <cell r="A110">
            <v>108</v>
          </cell>
          <cell r="B110" t="str">
            <v>TEE PEAD ALCANTARILLADO 18"</v>
          </cell>
          <cell r="C110" t="str">
            <v>UN</v>
          </cell>
          <cell r="D110">
            <v>2370009.9499999997</v>
          </cell>
        </row>
        <row r="111">
          <cell r="A111">
            <v>109</v>
          </cell>
          <cell r="B111" t="str">
            <v>CODO 90° PEAD ALCANTARILLADO 18"</v>
          </cell>
          <cell r="C111" t="str">
            <v>UN</v>
          </cell>
          <cell r="D111">
            <v>1817298.98</v>
          </cell>
        </row>
        <row r="112">
          <cell r="A112">
            <v>110</v>
          </cell>
          <cell r="B112" t="str">
            <v>EMULSIÓN ASFÁLTICA CRR-1</v>
          </cell>
          <cell r="C112" t="str">
            <v>LT</v>
          </cell>
          <cell r="D112">
            <v>3078</v>
          </cell>
        </row>
        <row r="113">
          <cell r="A113">
            <v>111</v>
          </cell>
          <cell r="B113" t="str">
            <v>MEZCLA ASFÁLTICA (MDC 1)</v>
          </cell>
          <cell r="C113" t="str">
            <v>M3</v>
          </cell>
          <cell r="D113">
            <v>461637.93103448278</v>
          </cell>
        </row>
        <row r="114">
          <cell r="A114">
            <v>112</v>
          </cell>
          <cell r="B114" t="str">
            <v>CONCRETO  4000 PSI IMPERMEABILIZADO</v>
          </cell>
          <cell r="C114" t="str">
            <v>M3</v>
          </cell>
          <cell r="D114">
            <v>458326</v>
          </cell>
        </row>
        <row r="115">
          <cell r="A115">
            <v>113</v>
          </cell>
          <cell r="B115" t="str">
            <v>FORMALETA SECCIÓN CILÍNDRICA POZOS INSPECCION SECCIÓN 1 M</v>
          </cell>
          <cell r="C115" t="str">
            <v>DIA</v>
          </cell>
          <cell r="D115">
            <v>76160</v>
          </cell>
        </row>
        <row r="116">
          <cell r="A116">
            <v>114</v>
          </cell>
          <cell r="B116" t="str">
            <v>ADHESIVO EPÓXICO SIKADUR 32 PRIMER O SIMILAR</v>
          </cell>
          <cell r="C116" t="str">
            <v>KG</v>
          </cell>
          <cell r="D116">
            <v>73780</v>
          </cell>
        </row>
        <row r="117">
          <cell r="A117">
            <v>115</v>
          </cell>
          <cell r="B117" t="str">
            <v>ARO TAPA EN HF</v>
          </cell>
          <cell r="C117" t="str">
            <v>UN</v>
          </cell>
          <cell r="D117">
            <v>110000</v>
          </cell>
        </row>
        <row r="119">
          <cell r="A119" t="str">
            <v>EQUIPOS</v>
          </cell>
        </row>
        <row r="120">
          <cell r="A120" t="str">
            <v>N1</v>
          </cell>
          <cell r="B120" t="str">
            <v>CARGADOR FRONTAL (INC. OPERARIO)</v>
          </cell>
          <cell r="C120" t="str">
            <v>hr</v>
          </cell>
          <cell r="D120">
            <v>79519</v>
          </cell>
        </row>
        <row r="121">
          <cell r="A121" t="str">
            <v>N2</v>
          </cell>
          <cell r="B121" t="str">
            <v>ESTACIÓN ELECTRÓNICA TOTAL</v>
          </cell>
          <cell r="C121" t="str">
            <v>hr</v>
          </cell>
          <cell r="D121">
            <v>12500</v>
          </cell>
        </row>
        <row r="122">
          <cell r="A122" t="str">
            <v>N3</v>
          </cell>
          <cell r="B122" t="str">
            <v>RETRO EXCAVADORA HITACHI X200-SIMILAR</v>
          </cell>
          <cell r="C122" t="str">
            <v>hr</v>
          </cell>
          <cell r="D122">
            <v>135960</v>
          </cell>
        </row>
        <row r="123">
          <cell r="A123" t="str">
            <v>N4</v>
          </cell>
          <cell r="B123" t="str">
            <v xml:space="preserve">EQUIPO PARA PERFORACIÓN HORIZONTAL SISTEMA RAMMING DIÁMETRO 24" </v>
          </cell>
          <cell r="C123" t="str">
            <v>$/M</v>
          </cell>
          <cell r="D123">
            <v>2438352</v>
          </cell>
        </row>
        <row r="124">
          <cell r="A124" t="str">
            <v>N5</v>
          </cell>
          <cell r="B124" t="str">
            <v>COMPRESOR</v>
          </cell>
          <cell r="C124" t="str">
            <v>%mo</v>
          </cell>
          <cell r="D124">
            <v>4039</v>
          </cell>
        </row>
        <row r="125">
          <cell r="A125" t="str">
            <v>N6</v>
          </cell>
          <cell r="B125" t="str">
            <v>CORTADORA PAVIMENTO CONCRETO</v>
          </cell>
          <cell r="C125" t="str">
            <v>día</v>
          </cell>
          <cell r="D125">
            <v>50000</v>
          </cell>
        </row>
        <row r="126">
          <cell r="A126" t="str">
            <v>N7</v>
          </cell>
          <cell r="B126" t="str">
            <v>CARGADOR : POTENCIA EN EL VOLANTE 125 HP, CLASIFICACIÓN DE RPM DEL MOTOR 2300.</v>
          </cell>
          <cell r="C126" t="str">
            <v>hr</v>
          </cell>
          <cell r="D126">
            <v>125000</v>
          </cell>
        </row>
        <row r="127">
          <cell r="A127" t="str">
            <v>N8</v>
          </cell>
          <cell r="B127" t="str">
            <v>COMPRESOR 120 HP, CON MARTILLO.</v>
          </cell>
          <cell r="C127" t="str">
            <v>hr</v>
          </cell>
          <cell r="D127">
            <v>85000</v>
          </cell>
        </row>
        <row r="128">
          <cell r="A128" t="str">
            <v>N9</v>
          </cell>
          <cell r="B128" t="str">
            <v xml:space="preserve">RETROEXCAVADORA </v>
          </cell>
          <cell r="C128" t="str">
            <v>hr</v>
          </cell>
          <cell r="D128">
            <v>60000</v>
          </cell>
        </row>
        <row r="129">
          <cell r="A129" t="str">
            <v>N10</v>
          </cell>
          <cell r="B129" t="str">
            <v>COMPACTADOR TIPO SALTARÍN</v>
          </cell>
          <cell r="C129" t="str">
            <v>DIA</v>
          </cell>
          <cell r="D129">
            <v>40000</v>
          </cell>
        </row>
        <row r="130">
          <cell r="A130" t="str">
            <v>N11</v>
          </cell>
          <cell r="B130" t="str">
            <v xml:space="preserve">CARROTANQUE DE AGUA(1000 GALONES) </v>
          </cell>
          <cell r="C130" t="str">
            <v>hr</v>
          </cell>
          <cell r="D130">
            <v>48000</v>
          </cell>
        </row>
        <row r="131">
          <cell r="A131" t="str">
            <v>N12</v>
          </cell>
          <cell r="B131" t="str">
            <v>MOTONIVELADORA  PEQUEÑA PESO 2,9 TON.</v>
          </cell>
          <cell r="C131" t="str">
            <v>hr</v>
          </cell>
          <cell r="D131">
            <v>80000</v>
          </cell>
        </row>
        <row r="132">
          <cell r="A132" t="str">
            <v>N13</v>
          </cell>
          <cell r="B132" t="str">
            <v xml:space="preserve">VIBROCOMPATADOR PEQUEÑO PESO 2,3 TON. </v>
          </cell>
          <cell r="C132" t="str">
            <v>hr</v>
          </cell>
          <cell r="D132">
            <v>60000</v>
          </cell>
        </row>
        <row r="133">
          <cell r="A133" t="str">
            <v>N14</v>
          </cell>
          <cell r="B133" t="str">
            <v>VOLQUETA 5 M3 (M3-KM)</v>
          </cell>
          <cell r="C133" t="str">
            <v>m3-km</v>
          </cell>
          <cell r="D133">
            <v>1387.9250000000002</v>
          </cell>
        </row>
        <row r="134">
          <cell r="A134" t="str">
            <v>N15</v>
          </cell>
          <cell r="B134" t="str">
            <v xml:space="preserve">RETRO EXCAVADORA CARGADORA DE LLANTA </v>
          </cell>
          <cell r="C134" t="str">
            <v>hr</v>
          </cell>
          <cell r="D134">
            <v>135960</v>
          </cell>
        </row>
        <row r="135">
          <cell r="A135" t="str">
            <v>N16</v>
          </cell>
          <cell r="B135" t="str">
            <v>EQUIPO DE CORTE/CALADORA/SERRUCHO DE PUNTA PARA TUBERIA</v>
          </cell>
          <cell r="C135" t="str">
            <v>día</v>
          </cell>
          <cell r="D135">
            <v>9000</v>
          </cell>
        </row>
        <row r="136">
          <cell r="A136" t="str">
            <v>N17</v>
          </cell>
          <cell r="B136" t="str">
            <v>MEZCLADORA</v>
          </cell>
          <cell r="C136" t="str">
            <v>hr</v>
          </cell>
          <cell r="D136">
            <v>8734.4</v>
          </cell>
        </row>
        <row r="137">
          <cell r="A137" t="str">
            <v>N18</v>
          </cell>
          <cell r="B137" t="str">
            <v>MEZCLADORA A GASOLINA DE 2 BULTOS</v>
          </cell>
          <cell r="C137" t="str">
            <v>hr</v>
          </cell>
          <cell r="D137">
            <v>9501.375</v>
          </cell>
        </row>
        <row r="138">
          <cell r="A138" t="str">
            <v>N19</v>
          </cell>
          <cell r="B138" t="str">
            <v>VIBRADOR DE MEZCLA</v>
          </cell>
          <cell r="C138" t="str">
            <v>hr</v>
          </cell>
          <cell r="D138">
            <v>5391</v>
          </cell>
        </row>
        <row r="139">
          <cell r="A139" t="str">
            <v>N20</v>
          </cell>
          <cell r="B139" t="str">
            <v>TRANSPORTE EQUIPOS PERFORACIÓN SISTEMA RAMMING</v>
          </cell>
          <cell r="C139" t="str">
            <v>$/km</v>
          </cell>
          <cell r="D139">
            <v>466.66666666666669</v>
          </cell>
        </row>
        <row r="140">
          <cell r="A140" t="str">
            <v>N21</v>
          </cell>
          <cell r="B140" t="str">
            <v>TRANSPORTE DE MATERIAL DE DEMOLICIÓN</v>
          </cell>
          <cell r="C140" t="str">
            <v>m3k</v>
          </cell>
          <cell r="D140">
            <v>998.18</v>
          </cell>
        </row>
        <row r="141">
          <cell r="A141" t="str">
            <v>N22</v>
          </cell>
          <cell r="B141" t="str">
            <v>ENTIBADO METALICO</v>
          </cell>
          <cell r="C141" t="str">
            <v>TRAILER</v>
          </cell>
          <cell r="D141">
            <v>350000</v>
          </cell>
        </row>
        <row r="142">
          <cell r="A142" t="str">
            <v>N23</v>
          </cell>
          <cell r="B142" t="str">
            <v>TRANSPORTE DE MATERIALES</v>
          </cell>
          <cell r="C142" t="str">
            <v>gl</v>
          </cell>
          <cell r="D142">
            <v>819.97</v>
          </cell>
        </row>
        <row r="143">
          <cell r="A143" t="str">
            <v>N24</v>
          </cell>
          <cell r="B143" t="str">
            <v>REGLA VIBRADORA</v>
          </cell>
          <cell r="C143" t="str">
            <v>hr</v>
          </cell>
          <cell r="D143">
            <v>5500</v>
          </cell>
        </row>
        <row r="144">
          <cell r="A144" t="str">
            <v>N25</v>
          </cell>
          <cell r="B144" t="str">
            <v>FORMALETA PAVIMENTO CONCRETO</v>
          </cell>
          <cell r="C144" t="str">
            <v>día</v>
          </cell>
          <cell r="D144">
            <v>1800</v>
          </cell>
        </row>
        <row r="145">
          <cell r="A145" t="str">
            <v>N26</v>
          </cell>
          <cell r="B145" t="str">
            <v>ACARREO MATERIALES PETREOS-TIERRA-VARIOS</v>
          </cell>
          <cell r="C145" t="str">
            <v>m3k</v>
          </cell>
          <cell r="D145">
            <v>1200</v>
          </cell>
        </row>
        <row r="146">
          <cell r="A146" t="str">
            <v>N27</v>
          </cell>
          <cell r="B146" t="str">
            <v>MEZCLADORA DE CONCRETO 9FT3</v>
          </cell>
          <cell r="C146" t="str">
            <v>DIA</v>
          </cell>
          <cell r="D146">
            <v>38800</v>
          </cell>
        </row>
        <row r="147">
          <cell r="A147" t="str">
            <v>N28</v>
          </cell>
          <cell r="B147" t="str">
            <v xml:space="preserve">NIVEL DE PRECISIÓN CON MIRA </v>
          </cell>
          <cell r="C147" t="str">
            <v>hr</v>
          </cell>
          <cell r="D147">
            <v>5900.416666666667</v>
          </cell>
        </row>
        <row r="148">
          <cell r="A148" t="str">
            <v>N29</v>
          </cell>
          <cell r="B148" t="str">
            <v>CEPILLO TEXTURIZADOR</v>
          </cell>
          <cell r="C148" t="str">
            <v>hr</v>
          </cell>
          <cell r="D148">
            <v>2500</v>
          </cell>
        </row>
        <row r="149">
          <cell r="A149" t="str">
            <v>N30</v>
          </cell>
          <cell r="B149" t="str">
            <v>VIBROCOMPATADOR TIPO RANA</v>
          </cell>
          <cell r="C149" t="str">
            <v>DIA</v>
          </cell>
          <cell r="D149">
            <v>55000</v>
          </cell>
        </row>
        <row r="150">
          <cell r="A150" t="str">
            <v>N31</v>
          </cell>
          <cell r="B150" t="str">
            <v>TRANSPORTE EN MULA PATINETA A PITALITO</v>
          </cell>
          <cell r="C150" t="str">
            <v>$/km</v>
          </cell>
          <cell r="D150">
            <v>7392.1971252566736</v>
          </cell>
        </row>
        <row r="151">
          <cell r="A151" t="str">
            <v>N32</v>
          </cell>
          <cell r="B151" t="str">
            <v>MOTONIVELADORA CAT-12-F</v>
          </cell>
          <cell r="C151" t="str">
            <v>HR</v>
          </cell>
          <cell r="D151">
            <v>125000</v>
          </cell>
        </row>
        <row r="152">
          <cell r="A152" t="str">
            <v>N33</v>
          </cell>
          <cell r="B152" t="str">
            <v>VIBROCOMPACTADOR CA-15</v>
          </cell>
          <cell r="C152" t="str">
            <v>HR</v>
          </cell>
          <cell r="D152">
            <v>105000</v>
          </cell>
        </row>
        <row r="153">
          <cell r="A153" t="str">
            <v>N34</v>
          </cell>
          <cell r="B153" t="str">
            <v>MOTOBOMBA 3" SUMERGIBLE INCLUYE MANGUERA</v>
          </cell>
          <cell r="C153" t="str">
            <v>DIA</v>
          </cell>
          <cell r="D153">
            <v>19000</v>
          </cell>
        </row>
        <row r="154">
          <cell r="A154" t="str">
            <v>N35</v>
          </cell>
          <cell r="B154" t="str">
            <v>EQUIPO APLICACIÓN DE PINTURA</v>
          </cell>
          <cell r="C154" t="str">
            <v>DIA</v>
          </cell>
          <cell r="D154">
            <v>50000</v>
          </cell>
        </row>
        <row r="155">
          <cell r="A155" t="str">
            <v>N36</v>
          </cell>
          <cell r="B155" t="str">
            <v>EQUIPO DE SOLDADURA</v>
          </cell>
          <cell r="C155" t="str">
            <v>DIA</v>
          </cell>
          <cell r="D155">
            <v>68000</v>
          </cell>
        </row>
        <row r="156">
          <cell r="A156" t="str">
            <v>N37</v>
          </cell>
          <cell r="B156" t="str">
            <v>TABLONES PARA ANDAMIOS</v>
          </cell>
          <cell r="C156" t="str">
            <v>DIA</v>
          </cell>
          <cell r="D156">
            <v>1500</v>
          </cell>
        </row>
        <row r="157">
          <cell r="A157" t="str">
            <v>N38</v>
          </cell>
          <cell r="B157" t="str">
            <v>CUERPO DE ANDAMIOS</v>
          </cell>
          <cell r="C157" t="str">
            <v>DIA</v>
          </cell>
          <cell r="D157">
            <v>1500</v>
          </cell>
        </row>
        <row r="158">
          <cell r="A158" t="str">
            <v>N39</v>
          </cell>
          <cell r="B158" t="str">
            <v xml:space="preserve">EQUIPO PARA PERFORACIÓN HORIZONTAL SISTEMA RAMMING DIÁMETRO 12" </v>
          </cell>
          <cell r="C158" t="str">
            <v>$/M</v>
          </cell>
          <cell r="D158">
            <v>1663200</v>
          </cell>
        </row>
        <row r="159">
          <cell r="A159" t="str">
            <v>N40</v>
          </cell>
          <cell r="B159" t="str">
            <v xml:space="preserve">EQUIPO PARA PERFORACIÓN HORIZONTAL SISTEMA RAMMING DIÁMETRO 36" </v>
          </cell>
          <cell r="C159" t="str">
            <v>$/M</v>
          </cell>
          <cell r="D159">
            <v>4989600</v>
          </cell>
        </row>
        <row r="160">
          <cell r="A160" t="str">
            <v>N41</v>
          </cell>
          <cell r="B160" t="str">
            <v>PISTOLA PARA SALCHICHA 600 ML</v>
          </cell>
          <cell r="C160" t="str">
            <v>DIA</v>
          </cell>
          <cell r="D160">
            <v>6096.7666666666664</v>
          </cell>
        </row>
        <row r="161">
          <cell r="A161" t="str">
            <v>N42</v>
          </cell>
          <cell r="B161" t="str">
            <v>EQUIPO DE TRABAJO EN ALTURAS</v>
          </cell>
          <cell r="C161" t="str">
            <v>DIA</v>
          </cell>
          <cell r="D161">
            <v>18000</v>
          </cell>
        </row>
        <row r="162">
          <cell r="A162" t="str">
            <v>N43</v>
          </cell>
          <cell r="B162" t="str">
            <v>COMPACTADORA DE LLANTA</v>
          </cell>
          <cell r="C162" t="str">
            <v>HR</v>
          </cell>
          <cell r="D162">
            <v>76939.655172413797</v>
          </cell>
        </row>
        <row r="163">
          <cell r="A163" t="str">
            <v>N44</v>
          </cell>
          <cell r="B163" t="str">
            <v>TERMINADORA DE ASFALTO</v>
          </cell>
          <cell r="C163" t="str">
            <v>HR</v>
          </cell>
          <cell r="D163">
            <v>108741.37931034484</v>
          </cell>
        </row>
        <row r="164">
          <cell r="A164" t="str">
            <v>N45</v>
          </cell>
          <cell r="B164" t="str">
            <v>FRESADORA DE PAVIMENTO FLEXIBLE</v>
          </cell>
          <cell r="C164" t="str">
            <v>HR</v>
          </cell>
          <cell r="D164">
            <v>307759</v>
          </cell>
        </row>
        <row r="165">
          <cell r="A165" t="str">
            <v>N46</v>
          </cell>
          <cell r="B165" t="str">
            <v>FORMALETA M2 LOSA</v>
          </cell>
          <cell r="C165" t="str">
            <v>DIA</v>
          </cell>
          <cell r="D165">
            <v>1800</v>
          </cell>
        </row>
        <row r="166">
          <cell r="A166" t="str">
            <v>N47</v>
          </cell>
          <cell r="B166" t="str">
            <v>FORMALETA M2 MUROS</v>
          </cell>
          <cell r="C166" t="str">
            <v>DIA</v>
          </cell>
          <cell r="D166">
            <v>1500</v>
          </cell>
        </row>
        <row r="169">
          <cell r="A169" t="str">
            <v>MANO DE OBRA</v>
          </cell>
        </row>
        <row r="170">
          <cell r="A170" t="str">
            <v>MO1</v>
          </cell>
          <cell r="B170" t="str">
            <v>AYUDANTE</v>
          </cell>
          <cell r="C170" t="str">
            <v>HC</v>
          </cell>
          <cell r="D170">
            <v>3073.82</v>
          </cell>
        </row>
        <row r="171">
          <cell r="A171" t="str">
            <v>MO2</v>
          </cell>
          <cell r="B171" t="str">
            <v>AYUDANTE COMPRESOR</v>
          </cell>
          <cell r="C171" t="str">
            <v>HC</v>
          </cell>
          <cell r="D171">
            <v>3688.59</v>
          </cell>
        </row>
        <row r="172">
          <cell r="A172" t="str">
            <v>MO3</v>
          </cell>
          <cell r="B172" t="str">
            <v>OFICIAL</v>
          </cell>
          <cell r="C172" t="str">
            <v>HC</v>
          </cell>
          <cell r="D172">
            <v>3596.37</v>
          </cell>
        </row>
        <row r="173">
          <cell r="A173" t="str">
            <v>MO4</v>
          </cell>
          <cell r="B173" t="str">
            <v>OFICIAL ESPECIALIZADO</v>
          </cell>
          <cell r="C173" t="str">
            <v>HC</v>
          </cell>
          <cell r="D173">
            <v>6653.29</v>
          </cell>
        </row>
        <row r="174">
          <cell r="A174" t="str">
            <v>MO5</v>
          </cell>
          <cell r="B174" t="str">
            <v>TÉCNICO EN ROTURA</v>
          </cell>
          <cell r="C174" t="str">
            <v>HC</v>
          </cell>
          <cell r="D174">
            <v>14038.43</v>
          </cell>
        </row>
        <row r="175">
          <cell r="A175" t="str">
            <v>MO6</v>
          </cell>
          <cell r="B175" t="str">
            <v>TÉCNICO TERMOFUSIÓN</v>
          </cell>
          <cell r="C175" t="str">
            <v>HC</v>
          </cell>
          <cell r="D175">
            <v>7721.14</v>
          </cell>
        </row>
        <row r="176">
          <cell r="A176" t="str">
            <v>MO7</v>
          </cell>
          <cell r="B176" t="str">
            <v>TOPÓGRAFO</v>
          </cell>
          <cell r="C176" t="str">
            <v>HC</v>
          </cell>
          <cell r="D176">
            <v>21400</v>
          </cell>
        </row>
        <row r="177">
          <cell r="A177" t="str">
            <v>MO8</v>
          </cell>
          <cell r="B177" t="str">
            <v>CADENERO</v>
          </cell>
          <cell r="C177" t="str">
            <v>HC</v>
          </cell>
          <cell r="D177">
            <v>6687.5</v>
          </cell>
        </row>
        <row r="178">
          <cell r="A178" t="str">
            <v>MO9</v>
          </cell>
          <cell r="B178" t="str">
            <v>CUADRILLA EXCAVACIONES EN ROCA O CIMIENTOS - 1 OF. + 1 AYUD.</v>
          </cell>
          <cell r="C178" t="str">
            <v>HC</v>
          </cell>
          <cell r="D178">
            <v>6670.19</v>
          </cell>
        </row>
        <row r="179">
          <cell r="A179" t="str">
            <v>MO10</v>
          </cell>
          <cell r="B179" t="str">
            <v>CUADRILLA DEMOLICIONES - 2 AYUD.</v>
          </cell>
          <cell r="C179" t="str">
            <v>HC</v>
          </cell>
          <cell r="D179">
            <v>6136.58</v>
          </cell>
        </row>
        <row r="180">
          <cell r="A180" t="str">
            <v>MO11</v>
          </cell>
          <cell r="B180" t="str">
            <v>CUADRILLA 1 AYUD.</v>
          </cell>
          <cell r="C180" t="str">
            <v>HC</v>
          </cell>
          <cell r="D180">
            <v>3073.82</v>
          </cell>
        </row>
        <row r="181">
          <cell r="A181" t="str">
            <v>MO12</v>
          </cell>
          <cell r="B181" t="str">
            <v>CUADRILLA 2 AYUD.</v>
          </cell>
          <cell r="C181" t="str">
            <v>HC</v>
          </cell>
          <cell r="D181">
            <v>6147.64</v>
          </cell>
        </row>
        <row r="182">
          <cell r="A182" t="str">
            <v>MO13</v>
          </cell>
          <cell r="B182" t="str">
            <v>CUADRILLA 3 AYUD.</v>
          </cell>
          <cell r="C182" t="str">
            <v>HC</v>
          </cell>
          <cell r="D182">
            <v>9221.4599999999991</v>
          </cell>
        </row>
        <row r="183">
          <cell r="A183" t="str">
            <v>MO14</v>
          </cell>
          <cell r="B183" t="str">
            <v xml:space="preserve">CUADRILLA 1 OF. </v>
          </cell>
          <cell r="C183" t="str">
            <v>HC</v>
          </cell>
          <cell r="D183">
            <v>3596.37</v>
          </cell>
        </row>
        <row r="184">
          <cell r="A184" t="str">
            <v>MO15</v>
          </cell>
          <cell r="B184" t="str">
            <v>CUADRILLA 1 OF. + 1 AYUD.</v>
          </cell>
          <cell r="C184" t="str">
            <v>HC</v>
          </cell>
          <cell r="D184">
            <v>6670.19</v>
          </cell>
        </row>
        <row r="185">
          <cell r="A185" t="str">
            <v>MO16</v>
          </cell>
          <cell r="B185" t="str">
            <v>CUADRILLA 1 OF. + 2 AYUD.</v>
          </cell>
          <cell r="C185" t="str">
            <v>HC</v>
          </cell>
          <cell r="D185">
            <v>9744.01</v>
          </cell>
        </row>
        <row r="186">
          <cell r="A186" t="str">
            <v>MO17</v>
          </cell>
          <cell r="B186" t="str">
            <v>CUADRILLA 1 OF. + 3 AYUD.</v>
          </cell>
          <cell r="C186" t="str">
            <v>HC</v>
          </cell>
          <cell r="D186">
            <v>12817.83</v>
          </cell>
        </row>
        <row r="187">
          <cell r="A187" t="str">
            <v>MO18</v>
          </cell>
          <cell r="B187" t="str">
            <v>CUADRILLA 1 OF. + 4 AYUD.</v>
          </cell>
          <cell r="C187" t="str">
            <v>HC</v>
          </cell>
          <cell r="D187">
            <v>15891.65</v>
          </cell>
        </row>
        <row r="188">
          <cell r="A188" t="str">
            <v>MO19</v>
          </cell>
          <cell r="B188" t="str">
            <v>CUADRILLA 1 OF. + 6 AYUD.</v>
          </cell>
          <cell r="C188" t="str">
            <v>HC</v>
          </cell>
          <cell r="D188">
            <v>22039.3</v>
          </cell>
        </row>
        <row r="189">
          <cell r="A189" t="str">
            <v>MO20</v>
          </cell>
          <cell r="B189" t="str">
            <v xml:space="preserve">CUADRILLA HIDRAÚLICO Y SANITARIO - 1 OF. </v>
          </cell>
          <cell r="C189" t="str">
            <v>HC</v>
          </cell>
          <cell r="D189">
            <v>3596.37</v>
          </cell>
        </row>
        <row r="190">
          <cell r="A190" t="str">
            <v>MO21</v>
          </cell>
          <cell r="B190" t="str">
            <v>CUADRILLA HIDRAÚLICO Y SANITARIO -   1    AYUD.</v>
          </cell>
          <cell r="C190" t="str">
            <v>HC</v>
          </cell>
          <cell r="D190">
            <v>3073.82</v>
          </cell>
        </row>
        <row r="191">
          <cell r="A191" t="str">
            <v>MO22</v>
          </cell>
          <cell r="B191" t="str">
            <v>CUADRILLA HIDRAÚLICO Y SANITARIO -   2    AYUD.</v>
          </cell>
          <cell r="C191" t="str">
            <v>HC</v>
          </cell>
          <cell r="D191">
            <v>6147.64</v>
          </cell>
        </row>
        <row r="192">
          <cell r="A192" t="str">
            <v>MO23</v>
          </cell>
          <cell r="B192" t="str">
            <v>CUADRILLA HIDRAÚLICO Y SANITARIO - 1 OF. + 1 AYUD.</v>
          </cell>
          <cell r="C192" t="str">
            <v>HC</v>
          </cell>
          <cell r="D192">
            <v>6670.19</v>
          </cell>
        </row>
        <row r="193">
          <cell r="A193" t="str">
            <v>MO24</v>
          </cell>
          <cell r="B193" t="str">
            <v>CUADRILLA HIDRAÚLICO Y SANITARIO - 1 OF. + 2 AYUD.</v>
          </cell>
          <cell r="C193" t="str">
            <v>HC</v>
          </cell>
          <cell r="D193">
            <v>9744.01</v>
          </cell>
        </row>
        <row r="194">
          <cell r="A194" t="str">
            <v>MO25</v>
          </cell>
          <cell r="B194" t="str">
            <v>CUADRILLA HIDRAÚLICO Y SANITARIO - 1 OF. + 4 AYUD.</v>
          </cell>
          <cell r="C194" t="str">
            <v>HC</v>
          </cell>
          <cell r="D194">
            <v>15891.65</v>
          </cell>
        </row>
        <row r="195">
          <cell r="A195" t="str">
            <v>MO26</v>
          </cell>
          <cell r="B195" t="str">
            <v>CUADRILLA DE TOPOGRAFIA - 1 TOPO. + 2 CAD.</v>
          </cell>
          <cell r="C195" t="str">
            <v>HC</v>
          </cell>
          <cell r="D195">
            <v>34775</v>
          </cell>
        </row>
        <row r="196">
          <cell r="A196" t="str">
            <v>MO27</v>
          </cell>
          <cell r="B196" t="str">
            <v>TECNICO SOLDADURA</v>
          </cell>
          <cell r="C196" t="str">
            <v>HC</v>
          </cell>
          <cell r="D196">
            <v>7721.14</v>
          </cell>
        </row>
        <row r="197">
          <cell r="A197" t="str">
            <v>MO28</v>
          </cell>
          <cell r="B197" t="str">
            <v>TECNICO TERMOFUSION</v>
          </cell>
          <cell r="C197" t="str">
            <v>HC</v>
          </cell>
          <cell r="D197">
            <v>7721.14</v>
          </cell>
        </row>
        <row r="198">
          <cell r="A198" t="str">
            <v>MO29</v>
          </cell>
          <cell r="B198" t="str">
            <v xml:space="preserve">CUADRILLA ELECTRICIDAD 1 OF. + 1 AYUD. </v>
          </cell>
          <cell r="C198" t="str">
            <v>HC</v>
          </cell>
          <cell r="D198">
            <v>8041.15</v>
          </cell>
        </row>
        <row r="199">
          <cell r="A199" t="str">
            <v>MO30</v>
          </cell>
          <cell r="B199" t="str">
            <v>CUADRILLA DE TOPOGRAFIA - 1 TOPO. + 1 CAD.</v>
          </cell>
          <cell r="C199" t="str">
            <v>HC</v>
          </cell>
          <cell r="D199">
            <v>28087.5</v>
          </cell>
        </row>
        <row r="200">
          <cell r="A200" t="str">
            <v>MO31</v>
          </cell>
          <cell r="B200" t="str">
            <v>FACTOR PRESTACIONAL</v>
          </cell>
          <cell r="C200" t="str">
            <v>%</v>
          </cell>
          <cell r="D200">
            <v>1.6978333333333333</v>
          </cell>
        </row>
        <row r="201">
          <cell r="A201" t="str">
            <v>MO32</v>
          </cell>
          <cell r="B201" t="str">
            <v>MANO OBRA ALBANILERIA 7 AYUDANTE-1 OFI</v>
          </cell>
          <cell r="C201" t="str">
            <v>HC</v>
          </cell>
          <cell r="D201">
            <v>53073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ATOMA"/>
      <sheetName val="ADUCCION 1"/>
      <sheetName val="PRES"/>
      <sheetName val="LISTA APU"/>
      <sheetName val="PRES.NEW"/>
      <sheetName val="APUS.LIS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3.4"/>
      <sheetName val="1.1"/>
      <sheetName val="1.2"/>
      <sheetName val="1.3"/>
      <sheetName val="1.4"/>
      <sheetName val="1.5"/>
      <sheetName val="1.6"/>
      <sheetName val="1.7"/>
      <sheetName val="1.8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.9"/>
      <sheetName val="1.10"/>
      <sheetName val="1.11"/>
      <sheetName val="1.12"/>
      <sheetName val="2.1"/>
      <sheetName val="2.2"/>
      <sheetName val="2.3"/>
      <sheetName val="3,1"/>
      <sheetName val="3,2"/>
      <sheetName val="3,3"/>
      <sheetName val="3,5"/>
      <sheetName val="3,6"/>
      <sheetName val="3,7"/>
      <sheetName val="4,1"/>
      <sheetName val="4,3"/>
      <sheetName val="4,4"/>
      <sheetName val="4,5"/>
      <sheetName val="4,6"/>
      <sheetName val="4,7"/>
      <sheetName val="4,8"/>
      <sheetName val="4,9"/>
      <sheetName val="4,10"/>
      <sheetName val="4,11"/>
      <sheetName val="4,12"/>
      <sheetName val="4,13"/>
      <sheetName val="4,14"/>
      <sheetName val="4,15"/>
      <sheetName val="4,16"/>
      <sheetName val="5,1"/>
      <sheetName val="5,2"/>
      <sheetName val="5,3"/>
      <sheetName val="5,4"/>
      <sheetName val="5,5"/>
      <sheetName val="5,6"/>
      <sheetName val="5,7"/>
      <sheetName val="5,8"/>
      <sheetName val="5,9"/>
      <sheetName val="5,10"/>
      <sheetName val="5,11"/>
      <sheetName val="5,12"/>
      <sheetName val="5,13"/>
      <sheetName val="5,14"/>
      <sheetName val="5,15"/>
      <sheetName val="5,16"/>
      <sheetName val="5,17"/>
      <sheetName val="5,18"/>
      <sheetName val="5.19"/>
      <sheetName val="5,20"/>
      <sheetName val="7,1"/>
      <sheetName val="7,2"/>
      <sheetName val="7,3"/>
      <sheetName val="7,4"/>
      <sheetName val="7,5"/>
      <sheetName val="7,6"/>
      <sheetName val="7,7"/>
      <sheetName val="7,8"/>
      <sheetName val="7,9"/>
      <sheetName val="7,10"/>
      <sheetName val="7,11"/>
      <sheetName val="7,12"/>
      <sheetName val="7,13"/>
      <sheetName val="7,14"/>
      <sheetName val="7,15"/>
      <sheetName val="7,16"/>
      <sheetName val="7,17"/>
      <sheetName val="7,18"/>
      <sheetName val="7,19"/>
      <sheetName val="7,20"/>
      <sheetName val="7,21"/>
      <sheetName val="7,22"/>
      <sheetName val="7,23"/>
      <sheetName val="7,24"/>
      <sheetName val="7,25"/>
      <sheetName val="7,26"/>
      <sheetName val="7,27"/>
      <sheetName val="7,28"/>
      <sheetName val="7,29"/>
      <sheetName val="7,30"/>
      <sheetName val="7,31"/>
      <sheetName val="7,32"/>
      <sheetName val="7,33"/>
      <sheetName val="7,34"/>
      <sheetName val="7,35"/>
      <sheetName val="7,36"/>
      <sheetName val="7,37"/>
      <sheetName val="7,38"/>
      <sheetName val="7,39"/>
      <sheetName val="7,40"/>
      <sheetName val="7,41"/>
      <sheetName val="7,42"/>
      <sheetName val="7,43"/>
      <sheetName val="7,44"/>
      <sheetName val="7,45"/>
      <sheetName val="7,46"/>
      <sheetName val="7,47"/>
      <sheetName val="7,48"/>
      <sheetName val="7,49"/>
      <sheetName val="7,50"/>
      <sheetName val="7,51"/>
      <sheetName val="7,52"/>
      <sheetName val="7,53"/>
      <sheetName val="7,54"/>
      <sheetName val="7,55"/>
      <sheetName val="7,56"/>
      <sheetName val="7,57"/>
      <sheetName val="7,58"/>
      <sheetName val="7,59"/>
      <sheetName val="7,60"/>
      <sheetName val="7,61"/>
      <sheetName val="PRECIOS"/>
      <sheetName val="CUADRILLAS MANO DE OBRA"/>
      <sheetName val="INTERVENTORIA"/>
      <sheetName val="FM"/>
      <sheetName val="SUELDOS"/>
      <sheetName val="%AIU (2)"/>
      <sheetName val="DESC PRESTACIONES SOCIALES"/>
      <sheetName val="0.2"/>
      <sheetName val="0.3"/>
      <sheetName val="0.4"/>
      <sheetName val="0.5"/>
      <sheetName val="0.6"/>
      <sheetName val="0.7"/>
      <sheetName val="0.8"/>
      <sheetName val="0.9"/>
      <sheetName val="0.11"/>
      <sheetName val="0.12"/>
      <sheetName val="0.13"/>
      <sheetName val="0.14"/>
      <sheetName val="0.15"/>
      <sheetName val="0.16"/>
      <sheetName val="0.17"/>
      <sheetName val="0.18"/>
      <sheetName val="0.19"/>
      <sheetName val="0.21"/>
      <sheetName val="DES 1"/>
      <sheetName val="DES 2"/>
      <sheetName val="CAM 2"/>
      <sheetName val="ADUXN 2"/>
      <sheetName val="ADUCCION 2"/>
      <sheetName val="TUBERIA INTER"/>
      <sheetName val="VIADUCTO"/>
      <sheetName val="CERR"/>
      <sheetName val="ANX.VENT"/>
      <sheetName val="ANX.PURG"/>
      <sheetName val="APU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MCantera"/>
      <sheetName val="Tuberia"/>
      <sheetName val="ManoDeObra"/>
      <sheetName val="%AIU"/>
      <sheetName val="PRECIOS CASETAS PTAP 2014"/>
      <sheetName val="6,1"/>
      <sheetName val="6,2"/>
    </sheetNames>
    <sheetDataSet>
      <sheetData sheetId="0"/>
      <sheetData sheetId="1"/>
      <sheetData sheetId="2"/>
      <sheetData sheetId="3">
        <row r="2">
          <cell r="A2">
            <v>1</v>
          </cell>
          <cell r="B2" t="str">
            <v>ACARREO DE MATERIALES</v>
          </cell>
          <cell r="C2" t="str">
            <v>m³</v>
          </cell>
          <cell r="D2">
            <v>810</v>
          </cell>
        </row>
        <row r="3">
          <cell r="A3">
            <v>0.2</v>
          </cell>
          <cell r="B3" t="str">
            <v>BASICO: CONCRETO MEZCLADO EN OBRA 14 MPA 2000 PSI</v>
          </cell>
          <cell r="C3" t="str">
            <v>m³</v>
          </cell>
          <cell r="D3">
            <v>267624</v>
          </cell>
        </row>
        <row r="4">
          <cell r="A4">
            <v>0.3</v>
          </cell>
          <cell r="B4" t="str">
            <v>BASICO: CONCRETO MEZCLADO EN OBRA 17 MPA 2500 PSI</v>
          </cell>
          <cell r="C4" t="str">
            <v>m³</v>
          </cell>
          <cell r="D4">
            <v>282664</v>
          </cell>
        </row>
        <row r="5">
          <cell r="A5">
            <v>0.4</v>
          </cell>
          <cell r="B5" t="str">
            <v>BASICO: CONCRETO MEZCLADO EN OBRA 21  MPA 3000 PSI</v>
          </cell>
          <cell r="C5" t="str">
            <v>m³</v>
          </cell>
          <cell r="D5">
            <v>320519</v>
          </cell>
        </row>
        <row r="6">
          <cell r="A6">
            <v>0.5</v>
          </cell>
          <cell r="B6" t="str">
            <v>BASICO: CONCRETO MEZCLADO EN OBRA 28 MPA 4000 PSI</v>
          </cell>
          <cell r="C6" t="str">
            <v>m³</v>
          </cell>
          <cell r="D6">
            <v>371021</v>
          </cell>
        </row>
        <row r="7">
          <cell r="A7">
            <v>0.6</v>
          </cell>
          <cell r="B7" t="str">
            <v>BASICO: CONCRETO MEZCLADO EN OBRA 28 MPA 4000 PSI - IMPERMEABILIZADO</v>
          </cell>
          <cell r="C7" t="str">
            <v>m³</v>
          </cell>
          <cell r="D7">
            <v>392651</v>
          </cell>
        </row>
        <row r="8">
          <cell r="A8">
            <v>0.7</v>
          </cell>
          <cell r="B8" t="str">
            <v>BASICO: MORTERO 1:4 MEZCLADO EN OBRA</v>
          </cell>
          <cell r="C8" t="str">
            <v>m³</v>
          </cell>
          <cell r="D8">
            <v>416206</v>
          </cell>
        </row>
        <row r="9">
          <cell r="A9">
            <v>0.8</v>
          </cell>
          <cell r="B9" t="str">
            <v>BASICO: MORTERO 1:5 MEZCLADO EN OBRA</v>
          </cell>
          <cell r="C9" t="str">
            <v>m³</v>
          </cell>
          <cell r="D9">
            <v>390808</v>
          </cell>
        </row>
        <row r="10">
          <cell r="A10">
            <v>0.9</v>
          </cell>
          <cell r="B10" t="str">
            <v>CONCRETO 2.000 PSI (FORMALETA)</v>
          </cell>
          <cell r="C10" t="str">
            <v>m³</v>
          </cell>
          <cell r="D10">
            <v>405836</v>
          </cell>
        </row>
        <row r="11">
          <cell r="A11">
            <v>0.11</v>
          </cell>
          <cell r="B11" t="str">
            <v>CONCRETO 3.000 PSI (FORMALETA)</v>
          </cell>
          <cell r="C11" t="str">
            <v>m³</v>
          </cell>
          <cell r="D11">
            <v>461376</v>
          </cell>
        </row>
        <row r="12">
          <cell r="A12">
            <v>0.12</v>
          </cell>
          <cell r="B12" t="str">
            <v>CONCRETO 4000 PSI (FORMALETA)</v>
          </cell>
          <cell r="C12" t="str">
            <v>m³</v>
          </cell>
          <cell r="D12">
            <v>514403</v>
          </cell>
        </row>
        <row r="13">
          <cell r="A13">
            <v>0.13</v>
          </cell>
          <cell r="B13" t="str">
            <v>CONCRETO 4000 PSI  IMPERMEABILIZADO (FORMALETA)</v>
          </cell>
          <cell r="C13" t="str">
            <v>m³</v>
          </cell>
          <cell r="D13">
            <v>659108</v>
          </cell>
        </row>
        <row r="14">
          <cell r="A14">
            <v>0.14000000000000001</v>
          </cell>
          <cell r="B14" t="str">
            <v>ACERO ESTRUCTURAL A36</v>
          </cell>
          <cell r="C14" t="str">
            <v>kg</v>
          </cell>
          <cell r="D14">
            <v>8625</v>
          </cell>
        </row>
        <row r="15">
          <cell r="A15">
            <v>0.15</v>
          </cell>
          <cell r="B15" t="str">
            <v>ACERO ESTRUCTURAL A325</v>
          </cell>
          <cell r="C15" t="str">
            <v>kg</v>
          </cell>
          <cell r="D15">
            <v>8625</v>
          </cell>
        </row>
        <row r="16">
          <cell r="A16">
            <v>0.16</v>
          </cell>
          <cell r="B16" t="str">
            <v>SOLDADURA E70XX</v>
          </cell>
          <cell r="C16" t="str">
            <v>kg</v>
          </cell>
          <cell r="D16">
            <v>15638</v>
          </cell>
        </row>
        <row r="17">
          <cell r="A17">
            <v>0.17</v>
          </cell>
          <cell r="B17" t="str">
            <v>INSTALACIÓN ACCESORIOS PVC UM D = 6"</v>
          </cell>
          <cell r="C17" t="str">
            <v>un</v>
          </cell>
          <cell r="D17">
            <v>8255</v>
          </cell>
        </row>
        <row r="18">
          <cell r="A18">
            <v>0.18</v>
          </cell>
          <cell r="B18" t="str">
            <v>SUMINISTRO CODO 11.25° UM D = 6</v>
          </cell>
          <cell r="C18" t="str">
            <v>un</v>
          </cell>
          <cell r="D18">
            <v>192690</v>
          </cell>
        </row>
        <row r="19">
          <cell r="A19">
            <v>0.19</v>
          </cell>
          <cell r="B19" t="str">
            <v>SUMINISTRO CODO 22.5° UM D = 6</v>
          </cell>
          <cell r="C19" t="str">
            <v>un</v>
          </cell>
          <cell r="D19">
            <v>187556</v>
          </cell>
        </row>
        <row r="20">
          <cell r="A20">
            <v>0.21</v>
          </cell>
          <cell r="B20" t="str">
            <v>SUMINISTRO UNION MECÁNICA D = 6"</v>
          </cell>
          <cell r="C20" t="str">
            <v>un</v>
          </cell>
          <cell r="D20">
            <v>132659</v>
          </cell>
        </row>
        <row r="21">
          <cell r="A21">
            <v>3.4</v>
          </cell>
          <cell r="B21" t="str">
            <v>SUMINISTRO E INSTALACIÓN VERTEDERO EN LÁMINA ACRÍLICO 5 MM ESPESOR</v>
          </cell>
          <cell r="C21" t="str">
            <v>un</v>
          </cell>
          <cell r="D21">
            <v>105835</v>
          </cell>
        </row>
        <row r="22">
          <cell r="A22">
            <v>0</v>
          </cell>
          <cell r="B22">
            <v>0</v>
          </cell>
          <cell r="C22">
            <v>0</v>
          </cell>
          <cell r="D22" t="e">
            <v>#REF!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1.1</v>
          </cell>
          <cell r="B35" t="str">
            <v>LOCALIZACIÓN Y REPLANTEO ESTRUCTURAS</v>
          </cell>
          <cell r="C35" t="str">
            <v>m²</v>
          </cell>
          <cell r="D35">
            <v>9502</v>
          </cell>
        </row>
        <row r="36">
          <cell r="A36">
            <v>1.2</v>
          </cell>
          <cell r="B36" t="str">
            <v>LOCALIZACIÓN Y REPLANTEO REDES</v>
          </cell>
          <cell r="C36" t="str">
            <v>m2</v>
          </cell>
          <cell r="D36" t="e">
            <v>#REF!</v>
          </cell>
        </row>
        <row r="37">
          <cell r="A37">
            <v>1.3</v>
          </cell>
          <cell r="B37" t="str">
            <v>ANCLAJES PARA CONCRETO</v>
          </cell>
          <cell r="C37" t="str">
            <v>kg</v>
          </cell>
          <cell r="D37">
            <v>13594</v>
          </cell>
        </row>
        <row r="38">
          <cell r="A38">
            <v>1.4</v>
          </cell>
          <cell r="B38" t="str">
            <v>SUMINISTRO TUBERÍA PVC. D = 6" RDE 21</v>
          </cell>
          <cell r="C38" t="str">
            <v>m</v>
          </cell>
          <cell r="D38">
            <v>78100</v>
          </cell>
        </row>
        <row r="39">
          <cell r="A39">
            <v>1.5</v>
          </cell>
          <cell r="B39" t="str">
            <v>EXCAVACIÓN MANUAL</v>
          </cell>
          <cell r="C39" t="str">
            <v>m³</v>
          </cell>
          <cell r="D39">
            <v>39236</v>
          </cell>
        </row>
        <row r="40">
          <cell r="A40">
            <v>1.6</v>
          </cell>
          <cell r="B40" t="str">
            <v>EXCAVACIÓN MECÁNICA</v>
          </cell>
          <cell r="C40" t="str">
            <v>m³</v>
          </cell>
          <cell r="D40" t="e">
            <v>#REF!</v>
          </cell>
        </row>
        <row r="41">
          <cell r="A41">
            <v>1.7</v>
          </cell>
          <cell r="B41" t="str">
            <v>DEMOLICIÓN EN CONCRETO</v>
          </cell>
          <cell r="C41" t="str">
            <v>m³</v>
          </cell>
          <cell r="D41">
            <v>47619</v>
          </cell>
        </row>
        <row r="42">
          <cell r="A42">
            <v>1.8</v>
          </cell>
          <cell r="B42" t="str">
            <v>DEMOLICION DE PLACAS CONCRETO</v>
          </cell>
          <cell r="C42" t="str">
            <v>m³</v>
          </cell>
          <cell r="D42">
            <v>47619</v>
          </cell>
        </row>
        <row r="43">
          <cell r="A43">
            <v>1.9</v>
          </cell>
          <cell r="B43" t="str">
            <v>DEMOLICIÓN DE PAVIMENTO EN CONCRETO DE ANDENES</v>
          </cell>
          <cell r="C43" t="str">
            <v>m³</v>
          </cell>
          <cell r="D43">
            <v>47619</v>
          </cell>
        </row>
        <row r="44">
          <cell r="A44">
            <v>2.1</v>
          </cell>
          <cell r="B44" t="str">
            <v>RETIRO Y DISPOSICIÓN FINAL DE SOBRANTES</v>
          </cell>
          <cell r="C44" t="str">
            <v>m³</v>
          </cell>
          <cell r="D44">
            <v>6448</v>
          </cell>
        </row>
        <row r="45">
          <cell r="A45">
            <v>2.2000000000000002</v>
          </cell>
          <cell r="B45" t="str">
            <v>CONCRETO PARA SOLADO 14 MPA 2000 PSI</v>
          </cell>
          <cell r="C45" t="str">
            <v>m³</v>
          </cell>
          <cell r="D45">
            <v>461305</v>
          </cell>
        </row>
        <row r="46">
          <cell r="A46">
            <v>2.2999999999999998</v>
          </cell>
          <cell r="B46" t="str">
            <v>CONCRETO CICLOPEO CONCRETO 21 MPA (3000 PSI) 60% PIEDRA RAJÓN 40%</v>
          </cell>
          <cell r="C46" t="str">
            <v>m³</v>
          </cell>
          <cell r="D46">
            <v>377506</v>
          </cell>
        </row>
        <row r="47">
          <cell r="A47">
            <v>2.4</v>
          </cell>
          <cell r="B47" t="str">
            <v>CONCRETO REFORZADO 28 MPA 4000 PSI PLACA DE FONDO</v>
          </cell>
          <cell r="C47" t="str">
            <v>m³</v>
          </cell>
          <cell r="D47">
            <v>534277</v>
          </cell>
        </row>
        <row r="48">
          <cell r="A48">
            <v>2.5</v>
          </cell>
          <cell r="B48" t="str">
            <v>CONCRETO REFORZADO 28 MPA 4000 PSI ELEVACIÓN</v>
          </cell>
          <cell r="C48" t="str">
            <v>m³</v>
          </cell>
          <cell r="D48">
            <v>534277</v>
          </cell>
        </row>
        <row r="49">
          <cell r="A49">
            <v>2.6</v>
          </cell>
          <cell r="B49" t="str">
            <v>DADO EN CONCRETO 4000 PSI IMPERMEABILIZADO</v>
          </cell>
          <cell r="C49" t="str">
            <v>m³</v>
          </cell>
          <cell r="D49" t="e">
            <v>#REF!</v>
          </cell>
        </row>
        <row r="50">
          <cell r="A50">
            <v>2.7</v>
          </cell>
          <cell r="B50" t="str">
            <v>CONCRETO 4000 PSI IMPERMEABILIZADO CON FORMALETA</v>
          </cell>
          <cell r="C50" t="str">
            <v>m³</v>
          </cell>
          <cell r="D50">
            <v>377506</v>
          </cell>
        </row>
        <row r="51">
          <cell r="A51">
            <v>2.8</v>
          </cell>
          <cell r="B51" t="str">
            <v>ACERO DE REFUERZO 60000 PSI</v>
          </cell>
          <cell r="C51" t="str">
            <v>kg</v>
          </cell>
          <cell r="D51">
            <v>3783</v>
          </cell>
        </row>
        <row r="52">
          <cell r="A52">
            <v>2.9</v>
          </cell>
          <cell r="B52" t="str">
            <v>INSTALACION TUBERÍA PVC. UM D = 6"</v>
          </cell>
          <cell r="C52" t="str">
            <v>m</v>
          </cell>
          <cell r="D52">
            <v>11743</v>
          </cell>
        </row>
        <row r="53">
          <cell r="A53">
            <v>3.1</v>
          </cell>
          <cell r="B53" t="str">
            <v>ACERO ESTRUCTURAL A36</v>
          </cell>
          <cell r="C53" t="str">
            <v>un</v>
          </cell>
          <cell r="D53">
            <v>12608976</v>
          </cell>
        </row>
        <row r="54">
          <cell r="A54">
            <v>3.2</v>
          </cell>
          <cell r="B54" t="str">
            <v>ACERO ESTRUCTURAL A325</v>
          </cell>
          <cell r="C54" t="str">
            <v>un</v>
          </cell>
          <cell r="D54">
            <v>12608976</v>
          </cell>
        </row>
        <row r="55">
          <cell r="A55">
            <v>3.3</v>
          </cell>
          <cell r="B55" t="str">
            <v>SOLDADURA E70XX</v>
          </cell>
          <cell r="C55" t="str">
            <v>un</v>
          </cell>
          <cell r="D55">
            <v>1746838</v>
          </cell>
        </row>
        <row r="56">
          <cell r="A56">
            <v>0</v>
          </cell>
          <cell r="B56" t="str">
            <v>SUMINISTRO PASAMURO PVC. D = 6"</v>
          </cell>
          <cell r="C56" t="str">
            <v>un</v>
          </cell>
          <cell r="D56">
            <v>65387</v>
          </cell>
        </row>
        <row r="57">
          <cell r="A57">
            <v>3.5</v>
          </cell>
          <cell r="B57" t="str">
            <v>SUMINISTRO PASAMURO HD D= 6"</v>
          </cell>
          <cell r="C57" t="str">
            <v>un</v>
          </cell>
          <cell r="D57">
            <v>388000</v>
          </cell>
        </row>
        <row r="58">
          <cell r="A58">
            <v>3.6</v>
          </cell>
          <cell r="B58" t="str">
            <v>SUMINISTRO CODO 90° HD. D= 6"</v>
          </cell>
          <cell r="C58" t="str">
            <v>un</v>
          </cell>
          <cell r="D58">
            <v>388000</v>
          </cell>
        </row>
        <row r="59">
          <cell r="A59">
            <v>3.7</v>
          </cell>
          <cell r="B59" t="str">
            <v>SUMINISTRO VÁLVULA COMPUERTA D = 6"</v>
          </cell>
          <cell r="C59" t="str">
            <v>un</v>
          </cell>
          <cell r="D59">
            <v>900000</v>
          </cell>
        </row>
        <row r="60">
          <cell r="A60">
            <v>3.8</v>
          </cell>
          <cell r="B60" t="str">
            <v>SUMINISTRO VERTEDERO EN LÁMINA ACRILICO ESPESOR 5 MM</v>
          </cell>
          <cell r="C60" t="str">
            <v>un</v>
          </cell>
          <cell r="D60" t="e">
            <v>#REF!</v>
          </cell>
        </row>
        <row r="61">
          <cell r="A61">
            <v>3.9</v>
          </cell>
          <cell r="B61" t="str">
            <v>INSTALACIÓN ACCESORIOS EN PVC. D = 2"</v>
          </cell>
          <cell r="C61" t="str">
            <v>un</v>
          </cell>
          <cell r="D61">
            <v>10273</v>
          </cell>
        </row>
        <row r="62">
          <cell r="A62">
            <v>3.11</v>
          </cell>
          <cell r="B62" t="str">
            <v>INSTALACIÓN ACCESORIOS EN PVC. D = 4"</v>
          </cell>
          <cell r="C62" t="str">
            <v>un</v>
          </cell>
          <cell r="D62">
            <v>0</v>
          </cell>
        </row>
        <row r="63">
          <cell r="A63">
            <v>3.12</v>
          </cell>
          <cell r="B63" t="str">
            <v>INSTALACIÓN ACCESORIOS EN PVC. D = 6"</v>
          </cell>
          <cell r="C63" t="str">
            <v>un</v>
          </cell>
          <cell r="D63">
            <v>0</v>
          </cell>
        </row>
        <row r="64">
          <cell r="A64">
            <v>3.13</v>
          </cell>
          <cell r="B64" t="str">
            <v>INSTALACIÓN ACCESORIOS EN PVC. D = 8"</v>
          </cell>
          <cell r="C64" t="str">
            <v>un</v>
          </cell>
          <cell r="D64" t="str">
            <v>JULIO DE 2016</v>
          </cell>
        </row>
        <row r="65">
          <cell r="A65">
            <v>3.14</v>
          </cell>
          <cell r="B65" t="str">
            <v>INSTALACIÓN ACCESORIOS HD. D= 8"</v>
          </cell>
          <cell r="C65">
            <v>0</v>
          </cell>
          <cell r="D65">
            <v>0</v>
          </cell>
        </row>
        <row r="66">
          <cell r="A66">
            <v>3.15</v>
          </cell>
          <cell r="B66" t="str">
            <v>INSTALACIÓN ACCESORIOS HD. D= 6"</v>
          </cell>
          <cell r="C66" t="str">
            <v>un</v>
          </cell>
          <cell r="D66">
            <v>13664</v>
          </cell>
        </row>
        <row r="67">
          <cell r="A67">
            <v>3.16</v>
          </cell>
          <cell r="B67" t="str">
            <v>INSTALACIÓN ACCESORIOS HD. D= 4"</v>
          </cell>
          <cell r="C67" t="str">
            <v>un</v>
          </cell>
          <cell r="D67">
            <v>13664</v>
          </cell>
        </row>
        <row r="68">
          <cell r="A68">
            <v>3.17</v>
          </cell>
          <cell r="B68" t="str">
            <v>INSTALACIÓN ACCESORIOS HD. D= 2"</v>
          </cell>
          <cell r="C68" t="str">
            <v>un</v>
          </cell>
          <cell r="D68">
            <v>13664</v>
          </cell>
        </row>
        <row r="69">
          <cell r="A69">
            <v>3.18</v>
          </cell>
          <cell r="B69" t="str">
            <v>INSTALACIÓN VÁLVULA D= 2"</v>
          </cell>
          <cell r="C69" t="str">
            <v>un</v>
          </cell>
          <cell r="D69">
            <v>91096</v>
          </cell>
        </row>
        <row r="70">
          <cell r="A70">
            <v>3.19</v>
          </cell>
          <cell r="B70" t="str">
            <v>INSTALACIÓN VÁLVULA D= 4"</v>
          </cell>
          <cell r="C70" t="str">
            <v>un</v>
          </cell>
          <cell r="D70">
            <v>0</v>
          </cell>
        </row>
        <row r="71">
          <cell r="A71">
            <v>3.21</v>
          </cell>
          <cell r="B71" t="str">
            <v>INSTALACIÓN VÁLVULA D= 6"</v>
          </cell>
          <cell r="C71" t="str">
            <v>un</v>
          </cell>
          <cell r="D71">
            <v>0</v>
          </cell>
        </row>
        <row r="72">
          <cell r="A72">
            <v>3.22</v>
          </cell>
          <cell r="B72" t="str">
            <v>INSTALACIÓN VÁLVULA D= 8"</v>
          </cell>
          <cell r="C72" t="str">
            <v>un</v>
          </cell>
          <cell r="D72" t="str">
            <v>JULIO DE 2016</v>
          </cell>
        </row>
        <row r="73">
          <cell r="A73">
            <v>3.23</v>
          </cell>
          <cell r="B73" t="str">
            <v>RELLENO CON MATERIAL TIPO 3 PROVENIENTE  DE LA EXCAVACION</v>
          </cell>
          <cell r="C73" t="str">
            <v>m³</v>
          </cell>
          <cell r="D73">
            <v>16471</v>
          </cell>
        </row>
        <row r="74">
          <cell r="A74">
            <v>3.24</v>
          </cell>
          <cell r="B74" t="str">
            <v>SUMINISTRO VÁLVULA COMPUERTA CON VASTAGO Y RUEDA DE MANEJO D=8"</v>
          </cell>
          <cell r="C74" t="str">
            <v>un</v>
          </cell>
          <cell r="D74">
            <v>1777701</v>
          </cell>
        </row>
        <row r="75">
          <cell r="A75">
            <v>3.25</v>
          </cell>
          <cell r="B75" t="str">
            <v>INSTALACIÓN TUBERÍA PVC. UM D = 4"</v>
          </cell>
          <cell r="C75" t="str">
            <v>m</v>
          </cell>
          <cell r="D75">
            <v>10455</v>
          </cell>
        </row>
        <row r="76">
          <cell r="A76">
            <v>3.26</v>
          </cell>
          <cell r="B76" t="str">
            <v>BARANDA DE PASARELA</v>
          </cell>
          <cell r="C76" t="str">
            <v>m</v>
          </cell>
          <cell r="D76">
            <v>422194</v>
          </cell>
        </row>
        <row r="77">
          <cell r="A77">
            <v>3.27</v>
          </cell>
          <cell r="B77" t="str">
            <v>ESCALERA TIPO GATO (ESCALONES)</v>
          </cell>
          <cell r="C77" t="str">
            <v>m</v>
          </cell>
          <cell r="D77">
            <v>117858</v>
          </cell>
        </row>
        <row r="78">
          <cell r="A78" t="str">
            <v>4.3</v>
          </cell>
          <cell r="B78" t="str">
            <v>SUMINISTRO TUBERÍA PVC. UM D = 4" RDE 21</v>
          </cell>
          <cell r="C78" t="str">
            <v>m</v>
          </cell>
          <cell r="D78">
            <v>62578</v>
          </cell>
        </row>
        <row r="79">
          <cell r="A79" t="str">
            <v>4.4</v>
          </cell>
          <cell r="B79" t="str">
            <v>SUMINISTRO CODO 90° HD. D= 4"</v>
          </cell>
          <cell r="C79" t="str">
            <v>un</v>
          </cell>
          <cell r="D79">
            <v>228000</v>
          </cell>
        </row>
        <row r="80">
          <cell r="A80" t="str">
            <v>4.5</v>
          </cell>
          <cell r="B80" t="str">
            <v>SUMINISTRO TEE HD. D= 4"</v>
          </cell>
          <cell r="C80" t="str">
            <v>un</v>
          </cell>
          <cell r="D80">
            <v>409000</v>
          </cell>
        </row>
        <row r="81">
          <cell r="A81" t="str">
            <v>4.6</v>
          </cell>
          <cell r="B81" t="str">
            <v>SUMINISTRO TEE HD. D= 6"</v>
          </cell>
          <cell r="C81" t="str">
            <v>un</v>
          </cell>
          <cell r="D81">
            <v>590000</v>
          </cell>
        </row>
        <row r="82">
          <cell r="A82" t="str">
            <v>4.7</v>
          </cell>
          <cell r="B82" t="str">
            <v>SUMINISTRO VÁLVULA COMPUERTA HD. D= 4"</v>
          </cell>
          <cell r="C82" t="str">
            <v>un</v>
          </cell>
          <cell r="D82">
            <v>500000</v>
          </cell>
        </row>
        <row r="83">
          <cell r="A83" t="str">
            <v>4.7</v>
          </cell>
          <cell r="B83" t="str">
            <v xml:space="preserve">VALVULAS DE CIERRE TEMPORAL Y PERMANENTE D = 4"  </v>
          </cell>
          <cell r="C83" t="str">
            <v>un</v>
          </cell>
          <cell r="D83">
            <v>500000</v>
          </cell>
        </row>
        <row r="84">
          <cell r="A84" t="str">
            <v>4.8</v>
          </cell>
          <cell r="B84" t="str">
            <v>SUMINISTRO UNIÓN DE DESMONTE TIPO DRESSER 6"</v>
          </cell>
          <cell r="C84" t="str">
            <v>un</v>
          </cell>
          <cell r="D84">
            <v>148000</v>
          </cell>
        </row>
        <row r="85">
          <cell r="A85" t="str">
            <v>4.9</v>
          </cell>
          <cell r="B85" t="str">
            <v>SUMINISTRO PASAMURO HD. D= 4"</v>
          </cell>
          <cell r="C85" t="str">
            <v>un</v>
          </cell>
          <cell r="D85">
            <v>40000</v>
          </cell>
        </row>
        <row r="86">
          <cell r="A86" t="str">
            <v>5.1</v>
          </cell>
          <cell r="B86" t="str">
            <v>SUMINISTRO VÁLVULA DE PURGA D=2"</v>
          </cell>
          <cell r="C86" t="str">
            <v>un</v>
          </cell>
          <cell r="D86">
            <v>276000</v>
          </cell>
        </row>
        <row r="87">
          <cell r="A87" t="str">
            <v>5.10</v>
          </cell>
          <cell r="B87" t="str">
            <v>SUMINISTRO TEE HD 4"x2"</v>
          </cell>
          <cell r="C87" t="str">
            <v>un</v>
          </cell>
          <cell r="D87">
            <v>326000</v>
          </cell>
        </row>
        <row r="88">
          <cell r="A88" t="str">
            <v>5.11</v>
          </cell>
          <cell r="B88" t="str">
            <v>SUMINISTRO PASAMUROS HD. E.B.XE.L. D = 2"</v>
          </cell>
          <cell r="C88" t="str">
            <v>un</v>
          </cell>
          <cell r="D88">
            <v>30000</v>
          </cell>
        </row>
        <row r="89">
          <cell r="A89" t="str">
            <v>5.12</v>
          </cell>
          <cell r="B89" t="str">
            <v>SUMINISTRO VÁLVULA VENTOSA SENCILLA. D = 1/2''</v>
          </cell>
          <cell r="C89" t="str">
            <v>un</v>
          </cell>
          <cell r="D89">
            <v>184000</v>
          </cell>
        </row>
        <row r="90">
          <cell r="A90" t="str">
            <v>5.13</v>
          </cell>
          <cell r="B90" t="str">
            <v>SUMINISTRO COLLAR DERIVACIÓN 6"x1/2"</v>
          </cell>
          <cell r="C90" t="str">
            <v>un</v>
          </cell>
          <cell r="D90">
            <v>23979</v>
          </cell>
        </row>
        <row r="91">
          <cell r="A91" t="str">
            <v>5.14</v>
          </cell>
          <cell r="B91" t="str">
            <v>SUMINISTRO COLLAR DERIVACIÓN 4"x1/2"</v>
          </cell>
          <cell r="C91" t="str">
            <v>un</v>
          </cell>
          <cell r="D91">
            <v>19996</v>
          </cell>
        </row>
        <row r="92">
          <cell r="A92" t="str">
            <v>5.16</v>
          </cell>
          <cell r="B92" t="str">
            <v>INSTALACIÓN VENTOSA DE DOBLE ACCIÓN D=3''</v>
          </cell>
          <cell r="C92" t="str">
            <v>un</v>
          </cell>
          <cell r="D92">
            <v>45548</v>
          </cell>
        </row>
        <row r="93">
          <cell r="A93" t="str">
            <v>5.17</v>
          </cell>
          <cell r="B93" t="str">
            <v>INSTALACIÓN VÁLVULA COMPUERTA LATERAL. D = 2"</v>
          </cell>
          <cell r="C93" t="str">
            <v>un</v>
          </cell>
          <cell r="D93">
            <v>41904</v>
          </cell>
        </row>
        <row r="94">
          <cell r="A94" t="str">
            <v>5.17</v>
          </cell>
          <cell r="B94" t="str">
            <v xml:space="preserve">INSTALACIÓN VALVULAS DE CIERRE TEMPORAL Y PERMANENTE D = 2"  </v>
          </cell>
          <cell r="C94" t="str">
            <v>un</v>
          </cell>
          <cell r="D94">
            <v>41904</v>
          </cell>
        </row>
        <row r="95">
          <cell r="A95" t="str">
            <v>5.18</v>
          </cell>
          <cell r="B95" t="str">
            <v>INSTALACIÓN VÁLVULA VENTOSA SENCILLA. D = 1/2"</v>
          </cell>
          <cell r="C95" t="str">
            <v>un</v>
          </cell>
          <cell r="D95">
            <v>27329</v>
          </cell>
        </row>
        <row r="96">
          <cell r="A96" t="str">
            <v>5.19</v>
          </cell>
          <cell r="B96" t="str">
            <v>DEMOLICIÓN DE PAVIMENTO EN ADOQUIN DE ANDENES</v>
          </cell>
          <cell r="C96" t="str">
            <v>m³</v>
          </cell>
          <cell r="D96">
            <v>62832</v>
          </cell>
        </row>
        <row r="97">
          <cell r="A97" t="str">
            <v>5.2</v>
          </cell>
          <cell r="B97" t="str">
            <v>SUMINISTRO VENTOSA DE DOBLE ACCIÓN D=3''</v>
          </cell>
          <cell r="C97" t="str">
            <v>un</v>
          </cell>
          <cell r="D97">
            <v>353000</v>
          </cell>
        </row>
        <row r="98">
          <cell r="A98" t="str">
            <v>5.20</v>
          </cell>
          <cell r="B98" t="str">
            <v xml:space="preserve">REPARACION PAVIMENTOS ADOQUIN ANDENES </v>
          </cell>
          <cell r="C98" t="str">
            <v>m³</v>
          </cell>
          <cell r="D98">
            <v>364923</v>
          </cell>
        </row>
        <row r="99">
          <cell r="A99" t="str">
            <v>5.3</v>
          </cell>
          <cell r="B99" t="str">
            <v>SUMINISTRO REDUCCIÓN 6" x 2" HD</v>
          </cell>
          <cell r="C99" t="str">
            <v>un</v>
          </cell>
          <cell r="D99">
            <v>107000</v>
          </cell>
        </row>
        <row r="100">
          <cell r="A100" t="str">
            <v>5.4</v>
          </cell>
          <cell r="B100" t="str">
            <v>SUMINISTRO REDUCCIÓN 6" x 3" HD</v>
          </cell>
          <cell r="C100" t="str">
            <v>un</v>
          </cell>
          <cell r="D100">
            <v>122000</v>
          </cell>
        </row>
        <row r="101">
          <cell r="A101" t="str">
            <v>5.5</v>
          </cell>
          <cell r="B101" t="str">
            <v>SUMINISTRO TEE. D = 6" HD</v>
          </cell>
          <cell r="C101" t="str">
            <v>un</v>
          </cell>
          <cell r="D101">
            <v>590000</v>
          </cell>
        </row>
        <row r="102">
          <cell r="A102" t="str">
            <v>5.6</v>
          </cell>
          <cell r="B102" t="str">
            <v>SUMINISTRO VÁLVULA COMPUERTA LATERAL. D = 2"</v>
          </cell>
          <cell r="C102" t="str">
            <v>un</v>
          </cell>
          <cell r="D102">
            <v>265000</v>
          </cell>
        </row>
        <row r="103">
          <cell r="A103" t="str">
            <v>5.6</v>
          </cell>
          <cell r="B103" t="str">
            <v xml:space="preserve">VALVULAS DE CIERRE TEMPORAL Y PERMANENTE D = 2"  </v>
          </cell>
          <cell r="C103" t="str">
            <v>un</v>
          </cell>
          <cell r="D103">
            <v>265000</v>
          </cell>
        </row>
        <row r="104">
          <cell r="A104" t="str">
            <v>5.7</v>
          </cell>
          <cell r="B104" t="str">
            <v>SUMINISTRO UNIÓN TIPO DRESSER. D = 2"</v>
          </cell>
          <cell r="C104" t="str">
            <v>un</v>
          </cell>
          <cell r="D104">
            <v>40000</v>
          </cell>
        </row>
        <row r="105">
          <cell r="A105" t="str">
            <v>5.8</v>
          </cell>
          <cell r="B105" t="str">
            <v>SUMINISTRO TEE HD 8"x2"</v>
          </cell>
          <cell r="C105" t="str">
            <v>un</v>
          </cell>
          <cell r="D105">
            <v>757000</v>
          </cell>
        </row>
        <row r="106">
          <cell r="A106" t="str">
            <v>5.9</v>
          </cell>
          <cell r="B106" t="str">
            <v>SUMINISTRO TEE HD 6"x2"</v>
          </cell>
          <cell r="C106" t="str">
            <v>un</v>
          </cell>
          <cell r="D106">
            <v>493000</v>
          </cell>
        </row>
        <row r="107">
          <cell r="A107" t="str">
            <v>6.1</v>
          </cell>
          <cell r="B107" t="str">
            <v>SUMINISTRO E INSTALACION DE CANALETA PARSHALL 3"</v>
          </cell>
          <cell r="C107" t="str">
            <v>un</v>
          </cell>
          <cell r="D107" t="e">
            <v>#REF!</v>
          </cell>
        </row>
        <row r="108">
          <cell r="A108" t="str">
            <v>6.2</v>
          </cell>
          <cell r="B108" t="str">
            <v xml:space="preserve">SUMINISTRO E INSTALACION LAMINAS PLANAS EN FIBRA DE VIDRIO 2.37X0,62 m, e=0,01m  </v>
          </cell>
          <cell r="C108" t="str">
            <v>un</v>
          </cell>
          <cell r="D108" t="e">
            <v>#REF!</v>
          </cell>
        </row>
        <row r="109">
          <cell r="A109" t="str">
            <v>7.1</v>
          </cell>
          <cell r="B109" t="str">
            <v xml:space="preserve">REPARACION PAVIMENTOS CONCRETO ANDENES </v>
          </cell>
          <cell r="C109" t="str">
            <v>m³</v>
          </cell>
          <cell r="D109">
            <v>584927</v>
          </cell>
        </row>
        <row r="110">
          <cell r="A110" t="str">
            <v>7.10</v>
          </cell>
          <cell r="B110" t="str">
            <v>INSTALACIÓN  HIDRANTE D = 3"</v>
          </cell>
          <cell r="C110" t="str">
            <v>un</v>
          </cell>
          <cell r="D110">
            <v>118425</v>
          </cell>
        </row>
        <row r="111">
          <cell r="A111" t="str">
            <v>7.11</v>
          </cell>
          <cell r="B111" t="str">
            <v>SUMINISTRO  TUBERÍA  PVC.  D = 2"  RDE 21 UNIÓN CAMPANA ESPIGO</v>
          </cell>
          <cell r="C111" t="str">
            <v>m</v>
          </cell>
          <cell r="D111">
            <v>9905</v>
          </cell>
        </row>
        <row r="112">
          <cell r="A112" t="str">
            <v>7.12</v>
          </cell>
          <cell r="B112" t="str">
            <v>SUMINISTRO  TUBERÍA  PVC.  D = 3"  RDE 21 UNIÓN CAMPANA ESPIGO</v>
          </cell>
          <cell r="C112" t="str">
            <v>m</v>
          </cell>
          <cell r="D112">
            <v>21679</v>
          </cell>
        </row>
        <row r="113">
          <cell r="A113" t="str">
            <v>7.13</v>
          </cell>
          <cell r="B113" t="str">
            <v xml:space="preserve"> SUMINISTRO  TUBERÍA  PVC. D = 4"  RDE 21 UNIÓN CAMPANA ESPIGO</v>
          </cell>
          <cell r="C113" t="str">
            <v>m</v>
          </cell>
          <cell r="D113">
            <v>35768</v>
          </cell>
        </row>
        <row r="114">
          <cell r="A114" t="str">
            <v>7.14</v>
          </cell>
          <cell r="B114" t="str">
            <v>TEE 2" PVC</v>
          </cell>
          <cell r="C114" t="str">
            <v>un</v>
          </cell>
          <cell r="D114">
            <v>14488</v>
          </cell>
        </row>
        <row r="115">
          <cell r="A115" t="str">
            <v>7.15</v>
          </cell>
          <cell r="B115" t="str">
            <v>REDUCCIÓN 2" X 1/2" PVC</v>
          </cell>
          <cell r="C115" t="str">
            <v>un</v>
          </cell>
          <cell r="D115">
            <v>32731</v>
          </cell>
        </row>
        <row r="116">
          <cell r="A116" t="str">
            <v>7.16</v>
          </cell>
          <cell r="B116" t="str">
            <v>CODO 11,25° X 2" PVC</v>
          </cell>
          <cell r="C116" t="str">
            <v>un</v>
          </cell>
          <cell r="D116">
            <v>23773</v>
          </cell>
        </row>
        <row r="117">
          <cell r="A117" t="str">
            <v>7.17</v>
          </cell>
          <cell r="B117" t="str">
            <v>REDUCCIÓN 2" X 1" PVC</v>
          </cell>
          <cell r="C117" t="str">
            <v>un</v>
          </cell>
          <cell r="D117">
            <v>32731</v>
          </cell>
        </row>
        <row r="118">
          <cell r="A118" t="str">
            <v>7.18</v>
          </cell>
          <cell r="B118" t="str">
            <v>CODO 45° X 2"</v>
          </cell>
          <cell r="C118" t="str">
            <v>un</v>
          </cell>
          <cell r="D118">
            <v>23376</v>
          </cell>
        </row>
        <row r="119">
          <cell r="A119" t="str">
            <v>7.19</v>
          </cell>
          <cell r="B119" t="str">
            <v>CODO 22,5° X 2"</v>
          </cell>
          <cell r="C119" t="str">
            <v>un</v>
          </cell>
          <cell r="D119">
            <v>20561</v>
          </cell>
        </row>
        <row r="120">
          <cell r="A120" t="str">
            <v>7.2</v>
          </cell>
          <cell r="B120" t="str">
            <v>RELLENO CON MATERIAL TIPO 1 - ARENA</v>
          </cell>
          <cell r="C120" t="str">
            <v>m³</v>
          </cell>
          <cell r="D120">
            <v>65469</v>
          </cell>
        </row>
        <row r="121">
          <cell r="A121" t="str">
            <v>7.20</v>
          </cell>
          <cell r="B121" t="str">
            <v>CODO 90°X 2"</v>
          </cell>
          <cell r="C121" t="str">
            <v>un</v>
          </cell>
          <cell r="D121">
            <v>27040</v>
          </cell>
        </row>
        <row r="122">
          <cell r="A122" t="str">
            <v>7.21</v>
          </cell>
          <cell r="B122" t="str">
            <v>TEE 3" PVC</v>
          </cell>
          <cell r="C122" t="str">
            <v>un</v>
          </cell>
          <cell r="D122">
            <v>180965</v>
          </cell>
        </row>
        <row r="123">
          <cell r="A123" t="str">
            <v>7.22</v>
          </cell>
          <cell r="B123" t="str">
            <v>CODO 11,25° X 3" PVC</v>
          </cell>
          <cell r="C123" t="str">
            <v>un</v>
          </cell>
          <cell r="D123">
            <v>37947</v>
          </cell>
        </row>
        <row r="124">
          <cell r="A124" t="str">
            <v>7.23</v>
          </cell>
          <cell r="B124" t="str">
            <v>REDUCCIÓN 3" X 2" PVC</v>
          </cell>
          <cell r="C124" t="str">
            <v>un</v>
          </cell>
          <cell r="D124">
            <v>40485</v>
          </cell>
        </row>
        <row r="125">
          <cell r="A125" t="str">
            <v>7.24</v>
          </cell>
          <cell r="B125" t="str">
            <v>REDUCCIÓN 3" X 1/2" PVC</v>
          </cell>
          <cell r="C125" t="str">
            <v>un</v>
          </cell>
          <cell r="D125">
            <v>40485</v>
          </cell>
        </row>
        <row r="126">
          <cell r="A126" t="str">
            <v>7.25</v>
          </cell>
          <cell r="B126" t="str">
            <v>TAPON 2" PVC</v>
          </cell>
          <cell r="C126" t="str">
            <v>un</v>
          </cell>
          <cell r="D126">
            <v>30890</v>
          </cell>
        </row>
        <row r="127">
          <cell r="A127" t="str">
            <v>7.26</v>
          </cell>
          <cell r="B127" t="str">
            <v>TAPON 1" PVC</v>
          </cell>
          <cell r="C127" t="str">
            <v>un</v>
          </cell>
          <cell r="D127">
            <v>5103</v>
          </cell>
        </row>
        <row r="128">
          <cell r="A128" t="str">
            <v>7.27</v>
          </cell>
          <cell r="B128" t="str">
            <v>TEE 4" PVC</v>
          </cell>
          <cell r="C128" t="str">
            <v>un</v>
          </cell>
          <cell r="D128">
            <v>284054</v>
          </cell>
        </row>
        <row r="129">
          <cell r="A129" t="str">
            <v>7.28</v>
          </cell>
          <cell r="B129" t="str">
            <v>REDUCCIÓN 4" X 3" PVC</v>
          </cell>
          <cell r="C129" t="str">
            <v>un</v>
          </cell>
          <cell r="D129">
            <v>69859</v>
          </cell>
        </row>
        <row r="130">
          <cell r="A130" t="str">
            <v>7.29</v>
          </cell>
          <cell r="B130" t="str">
            <v>REDUCCIÓN 4" X 2" PVC</v>
          </cell>
          <cell r="C130" t="str">
            <v>un</v>
          </cell>
          <cell r="D130">
            <v>68780</v>
          </cell>
        </row>
        <row r="131">
          <cell r="A131" t="str">
            <v>7.3</v>
          </cell>
          <cell r="B131" t="str">
            <v>RELLENO CON MATERIAL TIPO 2 - RECEBO</v>
          </cell>
          <cell r="C131" t="str">
            <v>m³</v>
          </cell>
          <cell r="D131">
            <v>149311</v>
          </cell>
        </row>
        <row r="132">
          <cell r="A132" t="str">
            <v>7.30</v>
          </cell>
          <cell r="B132" t="str">
            <v>CODO 11,25° X 4" PVC</v>
          </cell>
          <cell r="C132" t="str">
            <v>un</v>
          </cell>
          <cell r="D132">
            <v>72522</v>
          </cell>
        </row>
        <row r="133">
          <cell r="A133" t="str">
            <v>7.31</v>
          </cell>
          <cell r="B133" t="str">
            <v>TAPÓN 4" PVC</v>
          </cell>
          <cell r="C133" t="str">
            <v>un</v>
          </cell>
          <cell r="D133">
            <v>228341</v>
          </cell>
        </row>
        <row r="134">
          <cell r="A134" t="str">
            <v>7.32</v>
          </cell>
          <cell r="B134" t="str">
            <v>CODO 22,5° X 3"</v>
          </cell>
          <cell r="C134" t="str">
            <v>un</v>
          </cell>
          <cell r="D134">
            <v>41635</v>
          </cell>
        </row>
        <row r="135">
          <cell r="A135" t="str">
            <v>7.33</v>
          </cell>
          <cell r="B135" t="str">
            <v>SUMINISTRO  MACROMEDIDOR MECÁNICO 4"</v>
          </cell>
          <cell r="C135" t="str">
            <v>un</v>
          </cell>
          <cell r="D135">
            <v>1729560</v>
          </cell>
        </row>
        <row r="136">
          <cell r="A136" t="str">
            <v>7.34</v>
          </cell>
          <cell r="B136" t="str">
            <v>INSTALACIÓN MACROMEDIDORES</v>
          </cell>
          <cell r="C136" t="str">
            <v>un</v>
          </cell>
          <cell r="D136">
            <v>72877</v>
          </cell>
        </row>
        <row r="137">
          <cell r="A137" t="str">
            <v>7.35</v>
          </cell>
          <cell r="B137" t="str">
            <v>SUMINISTRO  MACROMEDIDOR MECÁNICO 3"</v>
          </cell>
          <cell r="C137" t="str">
            <v>un</v>
          </cell>
          <cell r="D137">
            <v>1316600</v>
          </cell>
        </row>
        <row r="138">
          <cell r="A138" t="str">
            <v>7.36</v>
          </cell>
          <cell r="B138" t="str">
            <v>SUMINISTRO  MACROMEDIDOR MECÁNICO 2"</v>
          </cell>
          <cell r="C138" t="str">
            <v>un</v>
          </cell>
          <cell r="D138">
            <v>1027760</v>
          </cell>
        </row>
        <row r="139">
          <cell r="A139" t="str">
            <v>7.37</v>
          </cell>
          <cell r="B139" t="str">
            <v>VÁLVULA DE COMPUERTA 4"</v>
          </cell>
          <cell r="C139" t="str">
            <v>un</v>
          </cell>
          <cell r="D139">
            <v>715720</v>
          </cell>
        </row>
        <row r="140">
          <cell r="A140" t="str">
            <v>7.38</v>
          </cell>
          <cell r="B140" t="str">
            <v>VALVULA DE VENTOSA 4"</v>
          </cell>
          <cell r="C140" t="str">
            <v>un</v>
          </cell>
          <cell r="D140">
            <v>1305000</v>
          </cell>
        </row>
        <row r="141">
          <cell r="A141" t="str">
            <v>7.39</v>
          </cell>
          <cell r="B141" t="str">
            <v>TEE HD 4"</v>
          </cell>
          <cell r="C141" t="str">
            <v>un</v>
          </cell>
          <cell r="D141">
            <v>474440</v>
          </cell>
        </row>
        <row r="142">
          <cell r="A142" t="str">
            <v>7.4</v>
          </cell>
          <cell r="B142" t="str">
            <v>INSTALACIÓN TUBERÍA  PVC.  D = 2"  RDE 21 UNIÓN CAMPANA ESPIGO</v>
          </cell>
          <cell r="C142" t="str">
            <v>m</v>
          </cell>
          <cell r="D142">
            <v>3051</v>
          </cell>
        </row>
        <row r="143">
          <cell r="A143" t="str">
            <v>7.40</v>
          </cell>
          <cell r="B143" t="str">
            <v>FILTRO EN YEE 4"</v>
          </cell>
          <cell r="C143" t="str">
            <v>un</v>
          </cell>
          <cell r="D143">
            <v>641480</v>
          </cell>
        </row>
        <row r="144">
          <cell r="A144" t="str">
            <v>7.41</v>
          </cell>
          <cell r="B144" t="str">
            <v>CODO 90°X4" HD</v>
          </cell>
          <cell r="C144" t="str">
            <v>un</v>
          </cell>
          <cell r="D144">
            <v>264480</v>
          </cell>
        </row>
        <row r="145">
          <cell r="A145" t="str">
            <v>7.42</v>
          </cell>
          <cell r="B145" t="str">
            <v>PASAMURO HD 4" 0,2 M</v>
          </cell>
          <cell r="C145" t="str">
            <v>un</v>
          </cell>
          <cell r="D145">
            <v>675279</v>
          </cell>
        </row>
        <row r="146">
          <cell r="A146" t="str">
            <v>7.43</v>
          </cell>
          <cell r="B146" t="str">
            <v>NIPLES HD 4" 2,45 M</v>
          </cell>
          <cell r="C146" t="str">
            <v>un</v>
          </cell>
          <cell r="D146">
            <v>2500000</v>
          </cell>
        </row>
        <row r="147">
          <cell r="A147" t="str">
            <v>7.44</v>
          </cell>
          <cell r="B147" t="str">
            <v>UNION DE DESMONTAJE 4"</v>
          </cell>
          <cell r="C147" t="str">
            <v>un</v>
          </cell>
          <cell r="D147">
            <v>73080</v>
          </cell>
        </row>
        <row r="148">
          <cell r="A148" t="str">
            <v>7.45</v>
          </cell>
          <cell r="B148" t="str">
            <v>VÁLVULA DE COMPUERTA 3"</v>
          </cell>
          <cell r="C148" t="str">
            <v>un</v>
          </cell>
          <cell r="D148">
            <v>524320</v>
          </cell>
        </row>
        <row r="149">
          <cell r="A149" t="str">
            <v>7.46</v>
          </cell>
          <cell r="B149" t="str">
            <v>VALVULA DE VENTOSA 3"</v>
          </cell>
          <cell r="C149" t="str">
            <v>un</v>
          </cell>
          <cell r="D149">
            <v>824760</v>
          </cell>
        </row>
        <row r="150">
          <cell r="A150" t="str">
            <v>7.47</v>
          </cell>
          <cell r="B150" t="str">
            <v>TEE HD 3"</v>
          </cell>
          <cell r="C150" t="str">
            <v>un</v>
          </cell>
          <cell r="D150">
            <v>281880</v>
          </cell>
        </row>
        <row r="151">
          <cell r="A151" t="str">
            <v>7.48</v>
          </cell>
          <cell r="B151" t="str">
            <v>FILTRO EN YEE 3"</v>
          </cell>
          <cell r="C151" t="str">
            <v>un</v>
          </cell>
          <cell r="D151">
            <v>450080</v>
          </cell>
        </row>
        <row r="152">
          <cell r="A152" t="str">
            <v>7.49</v>
          </cell>
          <cell r="B152" t="str">
            <v>CODO 90°X3" HD</v>
          </cell>
          <cell r="C152" t="str">
            <v>un</v>
          </cell>
          <cell r="D152">
            <v>211120</v>
          </cell>
        </row>
        <row r="153">
          <cell r="A153" t="str">
            <v>7.5</v>
          </cell>
          <cell r="B153" t="str">
            <v>INSTALACIÓN TUBERÍA  PVC.  D = 3"  RDE 21 UNIÓN CAMPANA ESPIGO</v>
          </cell>
          <cell r="C153" t="str">
            <v>m</v>
          </cell>
          <cell r="D153">
            <v>3051</v>
          </cell>
        </row>
        <row r="154">
          <cell r="A154" t="str">
            <v>7.50</v>
          </cell>
          <cell r="B154" t="str">
            <v>PASAMURO HD 3" 0,2 M</v>
          </cell>
          <cell r="C154" t="str">
            <v>un</v>
          </cell>
          <cell r="D154">
            <v>501344</v>
          </cell>
        </row>
        <row r="155">
          <cell r="A155" t="str">
            <v>7.51</v>
          </cell>
          <cell r="B155" t="str">
            <v>NIPLES HD 3" 2,45 M</v>
          </cell>
          <cell r="C155" t="str">
            <v>un</v>
          </cell>
          <cell r="D155">
            <v>2000000</v>
          </cell>
        </row>
        <row r="156">
          <cell r="A156" t="str">
            <v>7.52</v>
          </cell>
          <cell r="B156" t="str">
            <v>UNION DE DESMONTAJE 3"</v>
          </cell>
          <cell r="C156" t="str">
            <v>un</v>
          </cell>
          <cell r="D156">
            <v>63800</v>
          </cell>
        </row>
        <row r="157">
          <cell r="A157" t="str">
            <v>7.53</v>
          </cell>
          <cell r="B157" t="str">
            <v>VÁLVULA DE COMPUERTA 2"</v>
          </cell>
          <cell r="C157" t="str">
            <v>un</v>
          </cell>
          <cell r="D157">
            <v>348000</v>
          </cell>
        </row>
        <row r="158">
          <cell r="A158" t="str">
            <v>7.54</v>
          </cell>
          <cell r="B158" t="str">
            <v>VALVULA DE VENTOSA 2"</v>
          </cell>
          <cell r="C158" t="str">
            <v>un</v>
          </cell>
          <cell r="D158">
            <v>673960</v>
          </cell>
        </row>
        <row r="159">
          <cell r="A159" t="str">
            <v>7.55</v>
          </cell>
          <cell r="B159" t="str">
            <v>TEE HD 2"</v>
          </cell>
          <cell r="C159" t="str">
            <v>un</v>
          </cell>
          <cell r="D159">
            <v>168200</v>
          </cell>
        </row>
        <row r="160">
          <cell r="A160" t="str">
            <v>7.56</v>
          </cell>
          <cell r="B160" t="str">
            <v>FILTRO EN YEE 2"</v>
          </cell>
          <cell r="C160" t="str">
            <v>un</v>
          </cell>
          <cell r="D160">
            <v>299280</v>
          </cell>
        </row>
        <row r="161">
          <cell r="A161" t="str">
            <v>7.57</v>
          </cell>
          <cell r="B161" t="str">
            <v>CODO 90°X2" HD</v>
          </cell>
          <cell r="C161" t="str">
            <v>un</v>
          </cell>
          <cell r="D161">
            <v>106720</v>
          </cell>
        </row>
        <row r="162">
          <cell r="A162" t="str">
            <v>7.58</v>
          </cell>
          <cell r="B162" t="str">
            <v>PASAMURO HD 2" 0,2 M</v>
          </cell>
          <cell r="C162" t="str">
            <v>un</v>
          </cell>
          <cell r="D162">
            <v>306945</v>
          </cell>
        </row>
        <row r="163">
          <cell r="A163" t="str">
            <v>7.59</v>
          </cell>
          <cell r="B163" t="str">
            <v>NIPLES HD 2" 2,45 M</v>
          </cell>
          <cell r="C163" t="str">
            <v>un</v>
          </cell>
          <cell r="D163">
            <v>1500000</v>
          </cell>
        </row>
        <row r="164">
          <cell r="A164" t="str">
            <v>7.6</v>
          </cell>
          <cell r="B164" t="str">
            <v>INSTALACIÓN TUBERÍA  PVC. D = 4"  RDE 21 UNIÓN CAMPANA ESPIGO</v>
          </cell>
          <cell r="C164" t="str">
            <v>m</v>
          </cell>
          <cell r="D164">
            <v>4873</v>
          </cell>
        </row>
        <row r="165">
          <cell r="A165" t="str">
            <v>7.60</v>
          </cell>
          <cell r="B165" t="str">
            <v>UNION DE DESMONTAJE 2"</v>
          </cell>
          <cell r="C165" t="str">
            <v>un</v>
          </cell>
          <cell r="D165">
            <v>46400</v>
          </cell>
        </row>
        <row r="166">
          <cell r="A166" t="str">
            <v>7.61</v>
          </cell>
          <cell r="B166" t="str">
            <v>INSTALACIÓN VÁLVULAS VENTOSAS 2" - 4"</v>
          </cell>
          <cell r="C166" t="str">
            <v>un</v>
          </cell>
          <cell r="D166">
            <v>76521</v>
          </cell>
        </row>
        <row r="167">
          <cell r="A167" t="str">
            <v>7.7</v>
          </cell>
          <cell r="B167" t="str">
            <v xml:space="preserve">VALVULAS DE CIERRE TEMPORAL Y PERMANENTE D = 3"  </v>
          </cell>
          <cell r="C167" t="str">
            <v>un</v>
          </cell>
          <cell r="D167">
            <v>380000</v>
          </cell>
        </row>
        <row r="168">
          <cell r="A168" t="str">
            <v>7.8</v>
          </cell>
          <cell r="B168" t="str">
            <v>HIDRANTE D = 3"</v>
          </cell>
          <cell r="C168" t="str">
            <v>un</v>
          </cell>
          <cell r="D168">
            <v>1155000</v>
          </cell>
        </row>
        <row r="169">
          <cell r="A169" t="str">
            <v>7.9</v>
          </cell>
          <cell r="B169" t="str">
            <v xml:space="preserve">INSTALACIÓN  VALVULAS DE CIERRE TEMPORAL Y PERMANENTE D = 3"  </v>
          </cell>
          <cell r="C169" t="str">
            <v>un</v>
          </cell>
          <cell r="D169">
            <v>45548</v>
          </cell>
        </row>
      </sheetData>
      <sheetData sheetId="4"/>
      <sheetData sheetId="5">
        <row r="1">
          <cell r="A1" t="str">
            <v>CÓDIGO</v>
          </cell>
          <cell r="B1" t="str">
            <v>DESCRIPCIÓN</v>
          </cell>
          <cell r="C1" t="str">
            <v>UNID</v>
          </cell>
          <cell r="D1" t="str">
            <v>VALOR UNITARIO</v>
          </cell>
        </row>
        <row r="2">
          <cell r="A2">
            <v>1</v>
          </cell>
          <cell r="B2" t="str">
            <v>ACARREO DE MATERIALES</v>
          </cell>
          <cell r="C2" t="str">
            <v>m³</v>
          </cell>
          <cell r="D2">
            <v>810</v>
          </cell>
        </row>
        <row r="3">
          <cell r="A3">
            <v>2</v>
          </cell>
          <cell r="B3" t="str">
            <v>BASICO: CONCRETO MEZCLADO EN OBRA 14 MPA 2000 PSI</v>
          </cell>
          <cell r="C3" t="str">
            <v>m³</v>
          </cell>
          <cell r="D3">
            <v>399530</v>
          </cell>
        </row>
        <row r="4">
          <cell r="A4">
            <v>3</v>
          </cell>
          <cell r="B4" t="str">
            <v>BASICO: CONCRETO MEZCLADO EN OBRA 17 MPA 2500 PSI</v>
          </cell>
          <cell r="C4" t="str">
            <v>m³</v>
          </cell>
          <cell r="D4">
            <v>414570</v>
          </cell>
        </row>
        <row r="5">
          <cell r="A5">
            <v>4</v>
          </cell>
          <cell r="B5" t="str">
            <v>BASICO: CONCRETO MEZCLADO EN OBRA 21  MPA 3000 PSI</v>
          </cell>
          <cell r="C5" t="str">
            <v>m³</v>
          </cell>
          <cell r="D5">
            <v>443690</v>
          </cell>
        </row>
        <row r="6">
          <cell r="A6">
            <v>5</v>
          </cell>
          <cell r="B6" t="str">
            <v>BASICO: CONCRETO MEZCLADO EN OBRA 28 MPA 4000 PSI</v>
          </cell>
          <cell r="C6" t="str">
            <v>m³</v>
          </cell>
          <cell r="D6">
            <v>487205</v>
          </cell>
        </row>
        <row r="7">
          <cell r="A7">
            <v>6</v>
          </cell>
          <cell r="B7" t="str">
            <v>BASICO: CONCRETO MEZCLADO EN OBRA 28 MPA 4000 PSI - IMPERMEABILIZADO</v>
          </cell>
          <cell r="C7" t="str">
            <v>m³</v>
          </cell>
          <cell r="D7">
            <v>508835</v>
          </cell>
        </row>
        <row r="8">
          <cell r="A8">
            <v>7</v>
          </cell>
          <cell r="B8" t="str">
            <v>BASICO: MORTERO 1:4 MEZCLADO EN OBRA</v>
          </cell>
          <cell r="C8" t="str">
            <v>m³</v>
          </cell>
          <cell r="D8">
            <v>418362</v>
          </cell>
        </row>
        <row r="9">
          <cell r="A9">
            <v>8</v>
          </cell>
          <cell r="B9" t="str">
            <v>BASICO: MORTERO 1:5 MEZCLADO EN OBRA</v>
          </cell>
          <cell r="C9" t="str">
            <v>m³</v>
          </cell>
          <cell r="D9">
            <v>387382</v>
          </cell>
        </row>
        <row r="10">
          <cell r="A10">
            <v>9</v>
          </cell>
          <cell r="B10" t="str">
            <v>CONCRETO 2.000 PSI (FORMALETA)</v>
          </cell>
          <cell r="C10" t="str">
            <v>m³</v>
          </cell>
          <cell r="D10">
            <v>439338</v>
          </cell>
        </row>
        <row r="11">
          <cell r="A11">
            <v>10</v>
          </cell>
          <cell r="B11" t="str">
            <v>CONCRETO 3.000 PSI (FORMALETA)</v>
          </cell>
          <cell r="C11" t="str">
            <v>m³</v>
          </cell>
          <cell r="D11">
            <v>494878</v>
          </cell>
        </row>
        <row r="12">
          <cell r="A12">
            <v>11</v>
          </cell>
          <cell r="B12" t="str">
            <v>CONCRETO 4000 PSI (FORMALETA)</v>
          </cell>
          <cell r="C12" t="str">
            <v>m³</v>
          </cell>
          <cell r="D12">
            <v>547905</v>
          </cell>
        </row>
        <row r="13">
          <cell r="A13">
            <v>12</v>
          </cell>
          <cell r="B13" t="str">
            <v>CONCRETO 4000 PSI  IMPERMEABILIZADO (FORMALETA)</v>
          </cell>
          <cell r="C13" t="str">
            <v>m³</v>
          </cell>
          <cell r="D13">
            <v>692610</v>
          </cell>
        </row>
        <row r="14">
          <cell r="A14">
            <v>13</v>
          </cell>
          <cell r="B14" t="str">
            <v>ACERO ESTRUCTURAL A36</v>
          </cell>
          <cell r="C14" t="str">
            <v>kg</v>
          </cell>
          <cell r="D14">
            <v>8719</v>
          </cell>
        </row>
        <row r="15">
          <cell r="A15">
            <v>14</v>
          </cell>
          <cell r="B15" t="str">
            <v>ACERO ESTRUCTURAL A325</v>
          </cell>
          <cell r="C15" t="str">
            <v>kg</v>
          </cell>
          <cell r="D15">
            <v>8719</v>
          </cell>
        </row>
        <row r="16">
          <cell r="A16">
            <v>15</v>
          </cell>
          <cell r="B16" t="str">
            <v>SOLDADURA E70XX</v>
          </cell>
          <cell r="C16" t="str">
            <v>kg</v>
          </cell>
          <cell r="D16">
            <v>15573</v>
          </cell>
        </row>
        <row r="17">
          <cell r="A17">
            <v>16</v>
          </cell>
          <cell r="B17" t="str">
            <v>INSTALACIÓN ACCESORIOS PVC UM D = 6"</v>
          </cell>
          <cell r="C17" t="str">
            <v>un</v>
          </cell>
          <cell r="D17">
            <v>7602</v>
          </cell>
        </row>
        <row r="18">
          <cell r="A18">
            <v>17</v>
          </cell>
          <cell r="B18" t="str">
            <v>SUMINISTRO CODO 11.25° UM D = 6</v>
          </cell>
          <cell r="C18" t="str">
            <v>un</v>
          </cell>
          <cell r="D18">
            <v>192690</v>
          </cell>
        </row>
        <row r="19">
          <cell r="A19">
            <v>18</v>
          </cell>
          <cell r="B19" t="str">
            <v>SUMINISTRO CODO 22.5° UM D = 6</v>
          </cell>
          <cell r="C19" t="str">
            <v>un</v>
          </cell>
          <cell r="D19">
            <v>187556</v>
          </cell>
        </row>
        <row r="20">
          <cell r="A20">
            <v>19</v>
          </cell>
          <cell r="B20" t="str">
            <v>SUMINISTRO UNION MECÁNICA D = 6"</v>
          </cell>
          <cell r="C20" t="str">
            <v>un</v>
          </cell>
          <cell r="D20">
            <v>132659</v>
          </cell>
        </row>
        <row r="21">
          <cell r="A21">
            <v>20</v>
          </cell>
          <cell r="B21" t="str">
            <v>SUMINISTRO E INSTALACIÓN VERTEDERO EN LÁMINA ACRÍLICO 5 MM ESPESOR</v>
          </cell>
          <cell r="C21" t="str">
            <v>un</v>
          </cell>
          <cell r="D21">
            <v>110534</v>
          </cell>
        </row>
        <row r="22">
          <cell r="A22">
            <v>21</v>
          </cell>
          <cell r="B22" t="str">
            <v>LOCALIZACIÓN Y REPLANTEO ESTRUCTURAS</v>
          </cell>
          <cell r="C22" t="str">
            <v>m²</v>
          </cell>
          <cell r="D22">
            <v>9502</v>
          </cell>
        </row>
        <row r="23">
          <cell r="A23">
            <v>22</v>
          </cell>
          <cell r="B23" t="str">
            <v>LOCALIZACIÓN Y REPLANTEO REDES</v>
          </cell>
          <cell r="C23" t="str">
            <v>m</v>
          </cell>
          <cell r="D23">
            <v>9502</v>
          </cell>
        </row>
        <row r="24">
          <cell r="A24">
            <v>23</v>
          </cell>
          <cell r="B24" t="str">
            <v>ANCLAJES PARA CONCRETO</v>
          </cell>
          <cell r="C24" t="str">
            <v>kg</v>
          </cell>
          <cell r="D24">
            <v>12897</v>
          </cell>
        </row>
        <row r="25">
          <cell r="A25">
            <v>24</v>
          </cell>
          <cell r="B25" t="str">
            <v>SUMINISTRO TUBERÍA PVC. D = 6" RDE 21 UM</v>
          </cell>
          <cell r="C25" t="str">
            <v>m</v>
          </cell>
          <cell r="D25">
            <v>78101</v>
          </cell>
        </row>
        <row r="26">
          <cell r="A26">
            <v>25</v>
          </cell>
          <cell r="B26" t="str">
            <v>EXCAVACIÓN MANUAL PROFUNDIDADES HASTA 1 M</v>
          </cell>
          <cell r="C26" t="str">
            <v>m³</v>
          </cell>
          <cell r="D26">
            <v>39247</v>
          </cell>
        </row>
        <row r="27">
          <cell r="A27">
            <v>26</v>
          </cell>
          <cell r="B27" t="str">
            <v>EXCAVACIÓN MECÁNICA</v>
          </cell>
          <cell r="C27" t="str">
            <v>m³</v>
          </cell>
          <cell r="D27">
            <v>4820</v>
          </cell>
        </row>
        <row r="28">
          <cell r="A28">
            <v>27</v>
          </cell>
          <cell r="B28" t="str">
            <v>DEMOLICIÓN DE MUROS CONCRETO</v>
          </cell>
          <cell r="C28" t="str">
            <v>m³</v>
          </cell>
          <cell r="D28">
            <v>72595</v>
          </cell>
        </row>
        <row r="29">
          <cell r="A29">
            <v>28</v>
          </cell>
          <cell r="B29" t="str">
            <v>DEMOLICION DE PLACAS CONCRETO ESPESOR MÁXIMO 25 CM</v>
          </cell>
          <cell r="C29" t="str">
            <v>m³</v>
          </cell>
          <cell r="D29">
            <v>78727</v>
          </cell>
        </row>
        <row r="30">
          <cell r="A30">
            <v>29</v>
          </cell>
          <cell r="B30" t="str">
            <v>DEMOLICIÓN DE PAVIMENTO EN CONCRETO DE ANDENES</v>
          </cell>
          <cell r="C30" t="str">
            <v>m³</v>
          </cell>
          <cell r="D30">
            <v>80102</v>
          </cell>
        </row>
        <row r="31">
          <cell r="A31">
            <v>30</v>
          </cell>
          <cell r="B31" t="str">
            <v>RETIRO Y DISPOSICIÓN FINAL DE SOBRANTES DISTANCIA MÁXIMA 20 KM</v>
          </cell>
          <cell r="C31" t="str">
            <v>m³</v>
          </cell>
          <cell r="D31">
            <v>24449</v>
          </cell>
        </row>
        <row r="32">
          <cell r="A32">
            <v>31</v>
          </cell>
          <cell r="B32" t="str">
            <v>CONCRETO PARA SOLADO 14 MPA 2000 PSI</v>
          </cell>
          <cell r="C32" t="str">
            <v>m³</v>
          </cell>
          <cell r="D32">
            <v>457735</v>
          </cell>
        </row>
        <row r="33">
          <cell r="A33">
            <v>32</v>
          </cell>
          <cell r="B33" t="str">
            <v>CONCRETO CICLOPEO CONCRETO 21 MPA (3000 PSI) 50% PIEDRA RAJÓN 50%</v>
          </cell>
          <cell r="C33" t="str">
            <v>m³</v>
          </cell>
          <cell r="D33">
            <v>327083</v>
          </cell>
        </row>
        <row r="34">
          <cell r="A34">
            <v>33</v>
          </cell>
          <cell r="B34" t="str">
            <v>CONCRETO REFORZADO 28 MPA 4000 PSI PLACA DE FONDO</v>
          </cell>
          <cell r="C34" t="str">
            <v>m³</v>
          </cell>
          <cell r="D34">
            <v>714134</v>
          </cell>
        </row>
        <row r="35">
          <cell r="A35">
            <v>34</v>
          </cell>
          <cell r="B35" t="str">
            <v>CONCRETO REFORZADO 28 MPA 4000 PSI ELEVACIÓN</v>
          </cell>
          <cell r="C35" t="str">
            <v>m³</v>
          </cell>
          <cell r="D35">
            <v>722134</v>
          </cell>
        </row>
        <row r="36">
          <cell r="A36">
            <v>35</v>
          </cell>
          <cell r="B36" t="str">
            <v>DADO EN CONCRETO 4000 PSI IMPERMEABILIZADO</v>
          </cell>
          <cell r="C36" t="str">
            <v>m³</v>
          </cell>
          <cell r="D36">
            <v>714959</v>
          </cell>
        </row>
        <row r="37">
          <cell r="A37">
            <v>36</v>
          </cell>
          <cell r="B37" t="str">
            <v>ACERO DE REFUERZO 60000 PSI</v>
          </cell>
          <cell r="C37" t="str">
            <v>kg</v>
          </cell>
          <cell r="D37">
            <v>3783</v>
          </cell>
        </row>
        <row r="38">
          <cell r="A38">
            <v>37</v>
          </cell>
          <cell r="B38" t="str">
            <v>INSTALACION TUBERÍA PVC. UM D = 6"</v>
          </cell>
          <cell r="C38" t="str">
            <v>m</v>
          </cell>
          <cell r="D38">
            <v>1562</v>
          </cell>
        </row>
        <row r="39">
          <cell r="A39">
            <v>38</v>
          </cell>
          <cell r="B39" t="str">
            <v>SUMINISTRO PASAMURO PVC. D = 6" 0,50 M</v>
          </cell>
          <cell r="C39" t="str">
            <v>un</v>
          </cell>
          <cell r="D39">
            <v>44868</v>
          </cell>
        </row>
        <row r="40">
          <cell r="A40">
            <v>39</v>
          </cell>
          <cell r="B40" t="str">
            <v>TUBO BRIDA LISO ANCLAJE DN 150 PN 10 L=0,50</v>
          </cell>
          <cell r="C40" t="str">
            <v>un</v>
          </cell>
          <cell r="D40">
            <v>440734</v>
          </cell>
        </row>
        <row r="41">
          <cell r="A41">
            <v>40</v>
          </cell>
          <cell r="B41" t="str">
            <v>SUMINISTRO CODO 90° HD. D= 6" JTA . RÁPIDA PVC</v>
          </cell>
          <cell r="C41" t="str">
            <v>un</v>
          </cell>
          <cell r="D41">
            <v>342720</v>
          </cell>
        </row>
        <row r="42">
          <cell r="A42">
            <v>41</v>
          </cell>
          <cell r="B42" t="str">
            <v>SUMINISTRO VÁLVULA COMPUERTA ELÁSTICA VÁSTAGO NO ASCENDENTE  JTA . RÁPIDA  D = 6"</v>
          </cell>
          <cell r="C42" t="str">
            <v>un</v>
          </cell>
          <cell r="D42">
            <v>1071000</v>
          </cell>
        </row>
        <row r="43">
          <cell r="A43">
            <v>42</v>
          </cell>
          <cell r="B43" t="str">
            <v>INSTALACIÓN ACCESORIOS EN PVC. UM D = 2"</v>
          </cell>
          <cell r="C43" t="str">
            <v>un</v>
          </cell>
          <cell r="D43">
            <v>3700</v>
          </cell>
        </row>
        <row r="44">
          <cell r="A44">
            <v>43</v>
          </cell>
          <cell r="B44" t="str">
            <v>INSTALACIÓN ACCESORIOS EN PVC. UM D = 4"</v>
          </cell>
          <cell r="C44" t="str">
            <v>un</v>
          </cell>
          <cell r="D44">
            <v>5549</v>
          </cell>
        </row>
        <row r="45">
          <cell r="A45">
            <v>44</v>
          </cell>
          <cell r="B45" t="str">
            <v>INSTALACIÓN ACCESORIOS EN PVC. UM D = 8"</v>
          </cell>
          <cell r="C45" t="str">
            <v>un</v>
          </cell>
          <cell r="D45">
            <v>11403</v>
          </cell>
        </row>
        <row r="46">
          <cell r="A46">
            <v>45</v>
          </cell>
          <cell r="B46" t="str">
            <v>INSTALACIÓN ACCESORIOS HD. D= 8"</v>
          </cell>
          <cell r="C46" t="str">
            <v>un</v>
          </cell>
          <cell r="D46">
            <v>18056</v>
          </cell>
        </row>
        <row r="47">
          <cell r="A47">
            <v>46</v>
          </cell>
          <cell r="B47" t="str">
            <v>INSTALACIÓN ACCESORIOS HD. D= 6"</v>
          </cell>
          <cell r="C47" t="str">
            <v>un</v>
          </cell>
          <cell r="D47">
            <v>13812</v>
          </cell>
        </row>
        <row r="48">
          <cell r="A48">
            <v>47</v>
          </cell>
          <cell r="B48" t="str">
            <v>INSTALACIÓN ACCESORIOS HD. D= 4"</v>
          </cell>
          <cell r="C48" t="str">
            <v>un</v>
          </cell>
          <cell r="D48">
            <v>10873</v>
          </cell>
        </row>
        <row r="49">
          <cell r="A49">
            <v>48</v>
          </cell>
          <cell r="B49" t="str">
            <v>INSTALACIÓN ACCESORIOS HD. D= 2"</v>
          </cell>
          <cell r="C49" t="str">
            <v>un</v>
          </cell>
          <cell r="D49">
            <v>7248</v>
          </cell>
        </row>
        <row r="50">
          <cell r="A50">
            <v>49</v>
          </cell>
          <cell r="B50" t="str">
            <v>INSTALACIÓN VÁLVULA D= 2"</v>
          </cell>
          <cell r="C50" t="str">
            <v>un</v>
          </cell>
          <cell r="D50">
            <v>21291</v>
          </cell>
        </row>
        <row r="51">
          <cell r="A51">
            <v>50</v>
          </cell>
          <cell r="B51" t="str">
            <v>INSTALACIÓN VÁLVULA D= 4"</v>
          </cell>
          <cell r="C51" t="str">
            <v>un</v>
          </cell>
          <cell r="D51">
            <v>35486</v>
          </cell>
        </row>
        <row r="52">
          <cell r="A52">
            <v>51</v>
          </cell>
          <cell r="B52" t="str">
            <v>INSTALACIÓN VÁLVULA D= 6"</v>
          </cell>
          <cell r="C52" t="str">
            <v>un</v>
          </cell>
          <cell r="D52">
            <v>53228</v>
          </cell>
        </row>
        <row r="53">
          <cell r="A53">
            <v>52</v>
          </cell>
          <cell r="B53" t="str">
            <v>INSTALACIÓN VÁLVULA D= 8"</v>
          </cell>
          <cell r="C53" t="str">
            <v>un</v>
          </cell>
          <cell r="D53">
            <v>106456</v>
          </cell>
        </row>
        <row r="54">
          <cell r="A54">
            <v>53</v>
          </cell>
          <cell r="B54" t="str">
            <v>RELLENO CON MATERIAL TIPO 3 PROVENIENTE  DE LA EXCAVACION</v>
          </cell>
          <cell r="C54" t="str">
            <v>m³</v>
          </cell>
          <cell r="D54">
            <v>16564</v>
          </cell>
        </row>
        <row r="55">
          <cell r="A55">
            <v>54</v>
          </cell>
          <cell r="B55" t="str">
            <v>SUMINISTRO COMPUERTA DESLIZANTE CON VASTAGO Y RUEDA DE MANEJO D=8"</v>
          </cell>
          <cell r="C55" t="str">
            <v>un</v>
          </cell>
          <cell r="D55">
            <v>8225720</v>
          </cell>
        </row>
        <row r="56">
          <cell r="A56">
            <v>55</v>
          </cell>
          <cell r="B56" t="str">
            <v>INSTALACIÓN TUBERÍA PVC. UM D = 4"</v>
          </cell>
          <cell r="C56" t="str">
            <v>m</v>
          </cell>
          <cell r="D56">
            <v>1516</v>
          </cell>
        </row>
        <row r="57">
          <cell r="A57">
            <v>56</v>
          </cell>
          <cell r="B57" t="str">
            <v xml:space="preserve">INSTALACIÓN COMPUERTA DESLIZANTE </v>
          </cell>
          <cell r="C57" t="str">
            <v>un</v>
          </cell>
          <cell r="D57">
            <v>239693</v>
          </cell>
        </row>
        <row r="58">
          <cell r="A58">
            <v>57</v>
          </cell>
          <cell r="B58" t="str">
            <v>SUMINISTRO E INSTALACIÓN BARANDAS METALICAS DE SEGURIDAD, EN TUBERÍA HIERRO GALVANIZADO 1 1/2" MÓDULOS 1,50M DE ANCHO X 1,0 M DE ALTURA, ELEMENTOS Y JUNTAS SOLDADAS Y ANCLADO A CONCRETO MEDIANTE PLATINAS, PERNOS Y GANCHOS EN VARILLAS 1 1/4", Y DEMÁS ELEMENTOS DESCRITOS EN ESPECIFICACIONES TÉCNICAS Y PLANOS DE DISEÑO</v>
          </cell>
          <cell r="C58" t="str">
            <v>m</v>
          </cell>
          <cell r="D58">
            <v>159506</v>
          </cell>
        </row>
        <row r="59">
          <cell r="A59">
            <v>58</v>
          </cell>
          <cell r="B59" t="str">
            <v>ESCALERA TIPO GATO  EN VARILLA DE 1/2"  L = 1.25 M</v>
          </cell>
          <cell r="C59" t="str">
            <v>un</v>
          </cell>
          <cell r="D59">
            <v>7498</v>
          </cell>
        </row>
        <row r="60">
          <cell r="A60">
            <v>59</v>
          </cell>
          <cell r="B60" t="str">
            <v>SUMINISTRO TUBERÍA PVC. UM D = 4" RDE 21</v>
          </cell>
          <cell r="C60" t="str">
            <v>m</v>
          </cell>
          <cell r="D60">
            <v>35768</v>
          </cell>
        </row>
        <row r="61">
          <cell r="A61">
            <v>60</v>
          </cell>
          <cell r="B61" t="str">
            <v>SUMINISTRO CODO 90° HD. D= 4" JTA . RÁPIDA PVC</v>
          </cell>
          <cell r="C61" t="str">
            <v>un</v>
          </cell>
          <cell r="D61">
            <v>198730</v>
          </cell>
        </row>
        <row r="62">
          <cell r="A62">
            <v>61</v>
          </cell>
          <cell r="B62" t="str">
            <v>SUMINISTRO TEE HD. D= 4" JTA . RÁPIDA PVC</v>
          </cell>
          <cell r="C62" t="str">
            <v>un</v>
          </cell>
          <cell r="D62">
            <v>252280</v>
          </cell>
        </row>
        <row r="63">
          <cell r="A63">
            <v>62</v>
          </cell>
          <cell r="B63" t="str">
            <v>SUMINISTRO TEE HD. D= 6" JTA . RÁPIDA PVC</v>
          </cell>
          <cell r="C63" t="str">
            <v>un</v>
          </cell>
          <cell r="D63">
            <v>415310</v>
          </cell>
        </row>
        <row r="64">
          <cell r="A64">
            <v>63</v>
          </cell>
          <cell r="B64" t="str">
            <v>SUMINISTRO VÁLVULA DE COMPUERTA VNA ELÁSTICA EXTREMO JTA RÁPIDA PVC 4"</v>
          </cell>
          <cell r="C64" t="str">
            <v>un</v>
          </cell>
          <cell r="D64">
            <v>595000</v>
          </cell>
        </row>
        <row r="65">
          <cell r="A65">
            <v>64</v>
          </cell>
          <cell r="B65" t="str">
            <v>SUMINISTRO UNIÓN DE DESMONTE TIPO DRESSER 6"</v>
          </cell>
          <cell r="C65" t="str">
            <v>un</v>
          </cell>
          <cell r="D65">
            <v>171680</v>
          </cell>
        </row>
        <row r="66">
          <cell r="A66">
            <v>65</v>
          </cell>
          <cell r="B66" t="str">
            <v>SUMINISTRO TUBO BRIDA LISO ANCLAJE DN 100 PN 10 L=0,50</v>
          </cell>
          <cell r="C66" t="str">
            <v>un</v>
          </cell>
          <cell r="D66">
            <v>270000</v>
          </cell>
        </row>
        <row r="67">
          <cell r="A67">
            <v>66</v>
          </cell>
          <cell r="B67" t="str">
            <v xml:space="preserve">SUMINISTRO VÁLVULA DE COMPUERTA VNA ELÁSTICA EXTREMO JTA RAP PVC 2" </v>
          </cell>
          <cell r="C67" t="str">
            <v>un</v>
          </cell>
          <cell r="D67">
            <v>315350</v>
          </cell>
        </row>
        <row r="68">
          <cell r="A68">
            <v>67</v>
          </cell>
          <cell r="B68" t="str">
            <v>SUMINISTRO TEE REDUCIDA HD JTA RAP PVC 4"x2"</v>
          </cell>
          <cell r="C68" t="str">
            <v>un</v>
          </cell>
          <cell r="D68">
            <v>154700</v>
          </cell>
        </row>
        <row r="69">
          <cell r="A69">
            <v>68</v>
          </cell>
          <cell r="B69" t="str">
            <v>SUMINISTRO TUBO BRIDA LISO ANCLAJE DN 50 PN 10 L=0,50</v>
          </cell>
          <cell r="C69" t="str">
            <v>un</v>
          </cell>
          <cell r="D69">
            <v>117000</v>
          </cell>
        </row>
        <row r="70">
          <cell r="A70">
            <v>69</v>
          </cell>
          <cell r="B70" t="str">
            <v>SUMINISTRO VÁLVULA VENTOSA SENCILLA. EB D = 1/2''</v>
          </cell>
          <cell r="C70" t="str">
            <v>un</v>
          </cell>
          <cell r="D70">
            <v>218960</v>
          </cell>
        </row>
        <row r="71">
          <cell r="A71">
            <v>70</v>
          </cell>
          <cell r="B71" t="str">
            <v>SUMINISTRO COLLAR DERIVACIÓN 6"x1/2"  PVC INSERTO METÁLICO</v>
          </cell>
          <cell r="C71" t="str">
            <v>un</v>
          </cell>
          <cell r="D71">
            <v>27837</v>
          </cell>
        </row>
        <row r="72">
          <cell r="A72">
            <v>71</v>
          </cell>
          <cell r="B72" t="str">
            <v>SUMINISTRO COLLAR DERIVACIÓN 4"x1/2"  PVC INSERTO METÁLICO</v>
          </cell>
          <cell r="C72" t="str">
            <v>un</v>
          </cell>
          <cell r="D72">
            <v>21900</v>
          </cell>
        </row>
        <row r="73">
          <cell r="A73">
            <v>72</v>
          </cell>
          <cell r="B73" t="str">
            <v>SUMINISTRO COLLAR DERIVACIÓN 3"x1/2"  PVC INSERTO METÁLICO</v>
          </cell>
          <cell r="C73" t="str">
            <v>un</v>
          </cell>
          <cell r="D73">
            <v>19285</v>
          </cell>
        </row>
        <row r="74">
          <cell r="A74">
            <v>73</v>
          </cell>
          <cell r="B74" t="str">
            <v>SUMINISTRO COLLAR DERIVACIÓN 2"x1/2"  PVC INSERTO METÁLICO</v>
          </cell>
          <cell r="C74" t="str">
            <v>un</v>
          </cell>
          <cell r="D74">
            <v>13010</v>
          </cell>
        </row>
        <row r="75">
          <cell r="A75">
            <v>74</v>
          </cell>
          <cell r="B75" t="str">
            <v>INSTALACIÓN VÁLVULA D= 3"</v>
          </cell>
          <cell r="C75" t="str">
            <v>un</v>
          </cell>
          <cell r="D75">
            <v>28610</v>
          </cell>
        </row>
        <row r="76">
          <cell r="A76">
            <v>75</v>
          </cell>
          <cell r="B76" t="str">
            <v>INSTALACIÓN VÁLVULA D= 1/2"</v>
          </cell>
          <cell r="C76" t="str">
            <v>un</v>
          </cell>
          <cell r="D76">
            <v>6654</v>
          </cell>
        </row>
        <row r="77">
          <cell r="A77">
            <v>76</v>
          </cell>
          <cell r="B77" t="str">
            <v>SUMINISTRO VENTOSA DE DOBLE ACCIÓN D=3''</v>
          </cell>
          <cell r="C77" t="str">
            <v>un</v>
          </cell>
          <cell r="D77">
            <v>420070</v>
          </cell>
        </row>
        <row r="78">
          <cell r="A78">
            <v>77</v>
          </cell>
          <cell r="B78" t="str">
            <v xml:space="preserve">SUMINISTRO REDUCCIÓN HD JTA RAP PVC 6" x 2" </v>
          </cell>
          <cell r="C78" t="str">
            <v>un</v>
          </cell>
          <cell r="D78">
            <v>163030</v>
          </cell>
        </row>
        <row r="79">
          <cell r="A79">
            <v>78</v>
          </cell>
          <cell r="B79" t="str">
            <v xml:space="preserve">SUMINISTRO REDUCCIÓN HD JTA RAP PVC 6" x 3" </v>
          </cell>
          <cell r="C79" t="str">
            <v>un</v>
          </cell>
          <cell r="D79">
            <v>180880</v>
          </cell>
        </row>
        <row r="80">
          <cell r="A80">
            <v>79</v>
          </cell>
          <cell r="B80" t="str">
            <v>SUMINISTRO UNIÓN TIPO DRESSER. D = 2"</v>
          </cell>
          <cell r="C80" t="str">
            <v>un</v>
          </cell>
          <cell r="D80">
            <v>47600</v>
          </cell>
        </row>
        <row r="81">
          <cell r="A81">
            <v>80</v>
          </cell>
          <cell r="B81" t="str">
            <v>SUMINISTRO TEE REDUCIDA HD JTA RAP PVC 8"x2"</v>
          </cell>
          <cell r="C81" t="str">
            <v>un</v>
          </cell>
          <cell r="D81">
            <v>508130</v>
          </cell>
        </row>
        <row r="82">
          <cell r="A82">
            <v>81</v>
          </cell>
          <cell r="B82" t="str">
            <v>SUMINISTRO TEE REDUCIDA HD JTA RAP PVC 6"x2"</v>
          </cell>
          <cell r="C82" t="str">
            <v>un</v>
          </cell>
          <cell r="D82">
            <v>297500</v>
          </cell>
        </row>
        <row r="83">
          <cell r="A83">
            <v>82</v>
          </cell>
          <cell r="B83" t="str">
            <v>SUMINISTRO TUBERÍA PVC. UM D = 2" RDE 21</v>
          </cell>
          <cell r="C83" t="str">
            <v>m</v>
          </cell>
          <cell r="D83">
            <v>11381</v>
          </cell>
        </row>
        <row r="84">
          <cell r="A84">
            <v>83</v>
          </cell>
          <cell r="B84" t="str">
            <v>SUMINISTRO TUBERÍA PVC. UM D = 3" RDE 21</v>
          </cell>
          <cell r="C84" t="str">
            <v>m</v>
          </cell>
          <cell r="D84">
            <v>24908</v>
          </cell>
        </row>
        <row r="85">
          <cell r="A85">
            <v>84</v>
          </cell>
          <cell r="B85" t="str">
            <v>SUMINISTRO  TEE 2" PVC UM RC</v>
          </cell>
          <cell r="C85" t="str">
            <v xml:space="preserve">un </v>
          </cell>
          <cell r="D85">
            <v>177026</v>
          </cell>
        </row>
        <row r="86">
          <cell r="A86">
            <v>85</v>
          </cell>
          <cell r="B86" t="str">
            <v>SUMINISTRO BUJE SOLDADO  2" X 1/2" PVC</v>
          </cell>
          <cell r="C86" t="str">
            <v xml:space="preserve">un </v>
          </cell>
          <cell r="D86">
            <v>26210</v>
          </cell>
        </row>
        <row r="87">
          <cell r="A87">
            <v>86</v>
          </cell>
          <cell r="B87" t="str">
            <v>SUMINISTRO  CODO 11,25° X 2" PVC UM GR</v>
          </cell>
          <cell r="C87" t="str">
            <v xml:space="preserve">un </v>
          </cell>
          <cell r="D87">
            <v>27315</v>
          </cell>
        </row>
        <row r="88">
          <cell r="A88">
            <v>87</v>
          </cell>
          <cell r="B88" t="str">
            <v>SUMINISTRO  BUJE  SOLDADO  2" X 1" PVC</v>
          </cell>
          <cell r="C88" t="str">
            <v xml:space="preserve">un </v>
          </cell>
          <cell r="D88">
            <v>26210</v>
          </cell>
        </row>
        <row r="89">
          <cell r="A89">
            <v>88</v>
          </cell>
          <cell r="B89" t="str">
            <v>SUMINISTRO  CODO 45° X 2" UM  PVC RC</v>
          </cell>
          <cell r="C89" t="str">
            <v xml:space="preserve">un </v>
          </cell>
          <cell r="D89">
            <v>128882</v>
          </cell>
        </row>
        <row r="90">
          <cell r="A90">
            <v>89</v>
          </cell>
          <cell r="B90" t="str">
            <v>SUMINISTRO  CODO 22,5° X 2" UM PVC GR</v>
          </cell>
          <cell r="C90" t="str">
            <v xml:space="preserve">un </v>
          </cell>
          <cell r="D90">
            <v>23624</v>
          </cell>
        </row>
        <row r="91">
          <cell r="A91">
            <v>90</v>
          </cell>
          <cell r="B91" t="str">
            <v>SUMINISTRO  CODO 90°X 2" UM PVC RC</v>
          </cell>
          <cell r="C91" t="str">
            <v xml:space="preserve">un </v>
          </cell>
          <cell r="D91">
            <v>94149</v>
          </cell>
        </row>
        <row r="92">
          <cell r="A92">
            <v>91</v>
          </cell>
          <cell r="B92" t="str">
            <v>SUMINISTRO  TEE 3" PVC UM RC</v>
          </cell>
          <cell r="C92" t="str">
            <v xml:space="preserve">un </v>
          </cell>
          <cell r="D92">
            <v>207923</v>
          </cell>
        </row>
        <row r="93">
          <cell r="A93">
            <v>92</v>
          </cell>
          <cell r="B93" t="str">
            <v>SUMINISTRO  CODO 11,25° X 3" PVC UM GR</v>
          </cell>
          <cell r="C93" t="str">
            <v xml:space="preserve">un </v>
          </cell>
          <cell r="D93">
            <v>43600</v>
          </cell>
        </row>
        <row r="94">
          <cell r="A94">
            <v>93</v>
          </cell>
          <cell r="B94" t="str">
            <v xml:space="preserve">SUMINISTRO  REDUCCIÓN 3" X 2" PVC UM </v>
          </cell>
          <cell r="C94" t="str">
            <v xml:space="preserve">un </v>
          </cell>
          <cell r="D94">
            <v>115176</v>
          </cell>
        </row>
        <row r="95">
          <cell r="A95">
            <v>94</v>
          </cell>
          <cell r="B95" t="str">
            <v xml:space="preserve">SUMINISTRO  TAPON SOLDADO 2" PVC </v>
          </cell>
          <cell r="C95" t="str">
            <v xml:space="preserve">un </v>
          </cell>
          <cell r="D95">
            <v>6637</v>
          </cell>
        </row>
        <row r="96">
          <cell r="A96">
            <v>95</v>
          </cell>
          <cell r="B96" t="str">
            <v xml:space="preserve">SUMINISTRO  TAPON SOLDADO 1" PVC </v>
          </cell>
          <cell r="C96" t="str">
            <v xml:space="preserve">un </v>
          </cell>
          <cell r="D96">
            <v>1333</v>
          </cell>
        </row>
        <row r="97">
          <cell r="A97">
            <v>96</v>
          </cell>
          <cell r="B97" t="str">
            <v>SUMINISTRO  TEE 4" PVC UM RC</v>
          </cell>
          <cell r="C97" t="str">
            <v xml:space="preserve">un </v>
          </cell>
          <cell r="D97">
            <v>326369</v>
          </cell>
        </row>
        <row r="98">
          <cell r="A98">
            <v>97</v>
          </cell>
          <cell r="B98" t="str">
            <v xml:space="preserve">SUMINISTRO  REDUCCIÓN 4" X 3" PVC UM </v>
          </cell>
          <cell r="C98" t="str">
            <v xml:space="preserve">un </v>
          </cell>
          <cell r="D98">
            <v>139998</v>
          </cell>
        </row>
        <row r="99">
          <cell r="A99">
            <v>98</v>
          </cell>
          <cell r="B99" t="str">
            <v>SUMINISTRO  REDUCCIÓN 4" X 2" PVC UM</v>
          </cell>
          <cell r="C99" t="str">
            <v xml:space="preserve">un </v>
          </cell>
          <cell r="D99">
            <v>133690</v>
          </cell>
        </row>
        <row r="100">
          <cell r="A100">
            <v>99</v>
          </cell>
          <cell r="B100" t="str">
            <v>SUMINISTRO  CODO 11,25° X 4" PVC UM GR</v>
          </cell>
          <cell r="C100" t="str">
            <v xml:space="preserve">un </v>
          </cell>
          <cell r="D100">
            <v>83326</v>
          </cell>
        </row>
        <row r="101">
          <cell r="A101">
            <v>100</v>
          </cell>
          <cell r="B101" t="str">
            <v xml:space="preserve">SUMINISTRO  TAPÓN 4" PVC UM </v>
          </cell>
          <cell r="C101" t="str">
            <v xml:space="preserve">un </v>
          </cell>
          <cell r="D101">
            <v>262357</v>
          </cell>
        </row>
        <row r="102">
          <cell r="A102">
            <v>101</v>
          </cell>
          <cell r="B102" t="str">
            <v>SUMINISTRO  CODO 22,5° X 3" PVC UM GR</v>
          </cell>
          <cell r="C102" t="str">
            <v xml:space="preserve">un </v>
          </cell>
          <cell r="D102">
            <v>47837</v>
          </cell>
        </row>
        <row r="103">
          <cell r="A103">
            <v>102</v>
          </cell>
          <cell r="B103" t="str">
            <v>SUMINISTRO  MACROMEDIDOR MECÁNICO 4"</v>
          </cell>
          <cell r="C103" t="str">
            <v xml:space="preserve">un </v>
          </cell>
          <cell r="D103">
            <v>1774290</v>
          </cell>
        </row>
        <row r="104">
          <cell r="A104">
            <v>103</v>
          </cell>
          <cell r="B104" t="str">
            <v>SUMINISTRO  MACROMEDIDOR MECÁNICO 3"</v>
          </cell>
          <cell r="C104" t="str">
            <v xml:space="preserve">un </v>
          </cell>
          <cell r="D104">
            <v>1350650</v>
          </cell>
        </row>
        <row r="105">
          <cell r="A105">
            <v>104</v>
          </cell>
          <cell r="B105" t="str">
            <v>SUMINISTRO  MACROMEDIDOR MECÁNICO 2"</v>
          </cell>
          <cell r="C105" t="str">
            <v xml:space="preserve">un </v>
          </cell>
          <cell r="D105">
            <v>1054340</v>
          </cell>
        </row>
        <row r="106">
          <cell r="A106">
            <v>105</v>
          </cell>
          <cell r="B106" t="str">
            <v>SUMINISTRO VALVULA DE VENTOSA  DOBLE ACCIÓN 4"</v>
          </cell>
          <cell r="C106" t="str">
            <v xml:space="preserve">un </v>
          </cell>
          <cell r="D106">
            <v>630700</v>
          </cell>
        </row>
        <row r="107">
          <cell r="A107">
            <v>106</v>
          </cell>
          <cell r="B107" t="str">
            <v>SUMINISTRO VALVULA DE VENTOSA DOBLE ACCIÓN  2"</v>
          </cell>
          <cell r="C107" t="str">
            <v xml:space="preserve">un </v>
          </cell>
          <cell r="D107">
            <v>328440</v>
          </cell>
        </row>
        <row r="108">
          <cell r="A108">
            <v>107</v>
          </cell>
          <cell r="B108" t="str">
            <v>SUMINISTRO FILTRO EN YEE 4"</v>
          </cell>
          <cell r="C108" t="str">
            <v>un</v>
          </cell>
          <cell r="D108">
            <v>658070</v>
          </cell>
        </row>
        <row r="109">
          <cell r="A109">
            <v>108</v>
          </cell>
          <cell r="B109" t="str">
            <v>SUMINISTRO HIDRANTE TIPO HÚMEDO DE 3", DE 200 PSI DE PRESIÓN DE TRABAJO, EN HIERRO GRIS (NORMA AWWA C-503 NTC 382)</v>
          </cell>
          <cell r="C109" t="str">
            <v>un</v>
          </cell>
          <cell r="D109">
            <v>1737400</v>
          </cell>
        </row>
        <row r="110">
          <cell r="A110">
            <v>109</v>
          </cell>
          <cell r="B110" t="str">
            <v>SUMINISTRO TEE HD. D= 3" JTA . RÁPIDA PVC</v>
          </cell>
          <cell r="C110" t="str">
            <v>un</v>
          </cell>
          <cell r="D110">
            <v>145180</v>
          </cell>
        </row>
        <row r="111">
          <cell r="A111">
            <v>110</v>
          </cell>
          <cell r="B111" t="str">
            <v xml:space="preserve">SUMINISTRO VÁLVULA DE COMPUERTA VNA ELÁSTICA EXTREMO JTA RAP PVC 3" </v>
          </cell>
          <cell r="C111" t="str">
            <v>un</v>
          </cell>
          <cell r="D111">
            <v>452200</v>
          </cell>
        </row>
        <row r="112">
          <cell r="A112">
            <v>111</v>
          </cell>
          <cell r="B112" t="str">
            <v>SUMINISTRO UNIÓN DE DESMONTE TIPO DRESSER 4"</v>
          </cell>
          <cell r="C112" t="str">
            <v>un</v>
          </cell>
          <cell r="D112">
            <v>74970</v>
          </cell>
        </row>
        <row r="113">
          <cell r="A113">
            <v>112</v>
          </cell>
          <cell r="B113" t="str">
            <v>SUMINISTRO UNIÓN DE DESMONTE TIPO DRESSER 3"</v>
          </cell>
          <cell r="C113" t="str">
            <v>un</v>
          </cell>
          <cell r="D113">
            <v>65450</v>
          </cell>
        </row>
        <row r="114">
          <cell r="A114">
            <v>113</v>
          </cell>
          <cell r="B114" t="str">
            <v>SUMINISTRO UNIÓN DE DESMONTE TIPO DRESSER 2"</v>
          </cell>
          <cell r="C114" t="str">
            <v>un</v>
          </cell>
          <cell r="D114">
            <v>47600</v>
          </cell>
        </row>
        <row r="115">
          <cell r="A115">
            <v>114</v>
          </cell>
          <cell r="B115" t="str">
            <v>SUMINISTRO TEE HD. D= 2" JTA . RÁPIDA PVC</v>
          </cell>
          <cell r="C115" t="str">
            <v>un</v>
          </cell>
          <cell r="D115">
            <v>82110</v>
          </cell>
        </row>
        <row r="116">
          <cell r="A116">
            <v>115</v>
          </cell>
          <cell r="B116" t="str">
            <v>SUMINISTRO CODO 90° HD. D= 3" JTA . RÁPIDA PVC</v>
          </cell>
          <cell r="C116" t="str">
            <v>un</v>
          </cell>
          <cell r="D116">
            <v>99960</v>
          </cell>
        </row>
        <row r="117">
          <cell r="A117">
            <v>116</v>
          </cell>
          <cell r="B117" t="str">
            <v>SUMINISTRO CODO 90° HD. D= 2" JTA . RÁPIDA PVC</v>
          </cell>
          <cell r="C117" t="str">
            <v>un</v>
          </cell>
          <cell r="D117">
            <v>72590</v>
          </cell>
        </row>
        <row r="118">
          <cell r="A118">
            <v>117</v>
          </cell>
          <cell r="B118" t="str">
            <v>SUMINISTRO FILTRO EN YEE 3"</v>
          </cell>
          <cell r="C118" t="str">
            <v>un</v>
          </cell>
          <cell r="D118">
            <v>461720</v>
          </cell>
        </row>
        <row r="119">
          <cell r="A119">
            <v>118</v>
          </cell>
          <cell r="B119" t="str">
            <v>SUMINISTRO FILTRO EN YEE 2"</v>
          </cell>
          <cell r="C119" t="str">
            <v>un</v>
          </cell>
          <cell r="D119">
            <v>307020</v>
          </cell>
        </row>
        <row r="120">
          <cell r="A120">
            <v>119</v>
          </cell>
          <cell r="B120" t="str">
            <v>SUMINISTRO TUBO BRIDA LISO DN 100 PN 10 L=2,45 M</v>
          </cell>
          <cell r="C120" t="str">
            <v>un</v>
          </cell>
          <cell r="D120">
            <v>901800</v>
          </cell>
        </row>
        <row r="121">
          <cell r="A121">
            <v>120</v>
          </cell>
          <cell r="B121" t="str">
            <v>SUMINISTRO TUBO BRIDA LISO DN 75 PN 10 L=2,45 M</v>
          </cell>
          <cell r="C121" t="str">
            <v>un</v>
          </cell>
          <cell r="D121">
            <v>667350</v>
          </cell>
        </row>
        <row r="122">
          <cell r="A122">
            <v>121</v>
          </cell>
          <cell r="B122" t="str">
            <v>SUMINISTRO TUBO BRIDA LISO DN 50 PN 10 L=2,45 M</v>
          </cell>
          <cell r="C122" t="str">
            <v>un</v>
          </cell>
          <cell r="D122">
            <v>362700</v>
          </cell>
        </row>
        <row r="123">
          <cell r="A123">
            <v>122</v>
          </cell>
          <cell r="B123" t="str">
            <v>SUMINISTRO TUBO BRIDA LISO ANCLAJE DN 75 PN 10 L=0,50</v>
          </cell>
          <cell r="C123" t="str">
            <v>un</v>
          </cell>
          <cell r="D123">
            <v>193500</v>
          </cell>
        </row>
        <row r="124">
          <cell r="A124">
            <v>123</v>
          </cell>
          <cell r="B124" t="str">
            <v>DESMONTE DE ADOQUIN EN ANDENES</v>
          </cell>
          <cell r="C124" t="str">
            <v>m2</v>
          </cell>
          <cell r="D124">
            <v>6942</v>
          </cell>
        </row>
        <row r="125">
          <cell r="A125">
            <v>124</v>
          </cell>
          <cell r="B125" t="str">
            <v xml:space="preserve">REPOSICIÓN PAVIMENTO ADOQUIN ANDENES  INSCLUYE CONFINAMIENTO CON BORDILLOS SECCIÓN 15 CM X 10 CM, BASE EN SUELO CEMENTO ESPESOR 25 CM, ARENA CAPA ESPESOR  5 CM Y ARENA DE SELLO </v>
          </cell>
          <cell r="C125" t="str">
            <v>m2</v>
          </cell>
          <cell r="D125">
            <v>190768</v>
          </cell>
        </row>
        <row r="126">
          <cell r="A126">
            <v>125</v>
          </cell>
          <cell r="B126" t="str">
            <v>SUMINISTRO E INSTALACION DE CANALETA PARSHALL 3"</v>
          </cell>
          <cell r="C126" t="str">
            <v>un</v>
          </cell>
          <cell r="D126">
            <v>2329924</v>
          </cell>
        </row>
        <row r="127">
          <cell r="A127">
            <v>126</v>
          </cell>
          <cell r="B127" t="str">
            <v xml:space="preserve">SUMINISTRO E INSTALACION LAMINAS PLANAS EN FIBRA DE VIDRIO 2.37X0,62 M, E=0,01 M  </v>
          </cell>
          <cell r="C127" t="str">
            <v>un</v>
          </cell>
          <cell r="D127">
            <v>91763</v>
          </cell>
        </row>
        <row r="128">
          <cell r="A128">
            <v>127</v>
          </cell>
          <cell r="B128" t="str">
            <v>REPARACION PAVIMENTOS CONCRETO ANDENES  ESPESOR 10 CM</v>
          </cell>
          <cell r="C128" t="str">
            <v>m2</v>
          </cell>
          <cell r="D128">
            <v>68251</v>
          </cell>
        </row>
        <row r="129">
          <cell r="A129">
            <v>128</v>
          </cell>
          <cell r="B129" t="str">
            <v>INSTALACIÓN TUBERÍA PVC. UM D = 2"</v>
          </cell>
          <cell r="C129" t="str">
            <v>m</v>
          </cell>
          <cell r="D129">
            <v>1208</v>
          </cell>
        </row>
        <row r="130">
          <cell r="A130">
            <v>129</v>
          </cell>
          <cell r="B130" t="str">
            <v>INSTALACIÓN TUBERÍA PVC. UM D = 3"</v>
          </cell>
          <cell r="C130" t="str">
            <v>m</v>
          </cell>
          <cell r="D130">
            <v>1215</v>
          </cell>
        </row>
        <row r="131">
          <cell r="A131">
            <v>130</v>
          </cell>
          <cell r="B131" t="str">
            <v>INSTALACIÓN  HIDRANTE D = 3"</v>
          </cell>
          <cell r="C131" t="str">
            <v>un</v>
          </cell>
          <cell r="D131">
            <v>98472</v>
          </cell>
        </row>
        <row r="132">
          <cell r="A132">
            <v>131</v>
          </cell>
          <cell r="B132" t="str">
            <v>INSTALACIÓN MACROMEDIDOR 4"</v>
          </cell>
          <cell r="C132" t="str">
            <v>un</v>
          </cell>
          <cell r="D132">
            <v>93150</v>
          </cell>
        </row>
        <row r="133">
          <cell r="A133">
            <v>132</v>
          </cell>
          <cell r="B133" t="str">
            <v>INSTALACIÓN MACROMEDIDOR 3"</v>
          </cell>
          <cell r="C133" t="str">
            <v>un</v>
          </cell>
          <cell r="D133">
            <v>73188</v>
          </cell>
        </row>
        <row r="134">
          <cell r="A134">
            <v>133</v>
          </cell>
          <cell r="B134" t="str">
            <v>INSTALACIÓN MACROMEDIDOR 2"</v>
          </cell>
          <cell r="C134" t="str">
            <v>un</v>
          </cell>
          <cell r="D134">
            <v>39921</v>
          </cell>
        </row>
        <row r="135">
          <cell r="A135">
            <v>134</v>
          </cell>
          <cell r="B135" t="str">
            <v>RELLENO CON MATERIAL TIPO 1 - ARENA</v>
          </cell>
          <cell r="C135" t="str">
            <v>m³</v>
          </cell>
          <cell r="D135">
            <v>107647</v>
          </cell>
        </row>
        <row r="136">
          <cell r="A136">
            <v>135</v>
          </cell>
          <cell r="B136" t="str">
            <v>RELLENO CON MATERIAL TIPO 2 - RECEBO</v>
          </cell>
          <cell r="C136" t="str">
            <v>m³</v>
          </cell>
          <cell r="D136">
            <v>56597</v>
          </cell>
        </row>
        <row r="137">
          <cell r="A137">
            <v>136</v>
          </cell>
          <cell r="B137" t="str">
            <v>CONFORMACIÓN SUBRASANTE</v>
          </cell>
          <cell r="C137" t="str">
            <v>m2</v>
          </cell>
          <cell r="D137">
            <v>924</v>
          </cell>
        </row>
        <row r="138">
          <cell r="A138">
            <v>137</v>
          </cell>
          <cell r="B138" t="str">
            <v>INSTALACIÓN ACOMETIDA DOMICILIARÍA ACUEDUCTO 2" X 1/2" CON COLLAR DE DERIVACIÓN PVC PARA ACUEDUCTO. INCLUYE EXCAVACIÓN, RELLENO, CAJA PARA MEDIDOR Y LA INSTALACIÓN DE 5M DE TUBERÍA PEAD, ACCESORIOS, VÁLVULA DE CIERRE, MICROMEDIDOR.</v>
          </cell>
          <cell r="C138" t="str">
            <v>un</v>
          </cell>
          <cell r="D138">
            <v>164960</v>
          </cell>
        </row>
        <row r="139">
          <cell r="A139">
            <v>138</v>
          </cell>
          <cell r="B139" t="str">
            <v>SUMINISTRO CONEXIONES DOMICILIARIAS  INCLUYE  5M DE TUBERÍA PEAD, ACCESORIOS, VÁLVULA DE CIERRE, MICROMEDIDOR.</v>
          </cell>
          <cell r="C139" t="str">
            <v>un</v>
          </cell>
          <cell r="D139">
            <v>242335</v>
          </cell>
        </row>
        <row r="140">
          <cell r="A140">
            <v>139</v>
          </cell>
          <cell r="B140" t="str">
            <v>FUNDIDA IN SITU DE PILOTES DIÁMETRO 0.35 M, INCLUYE COLOCACIÓN CONCRETO FLUÍDO 3000 PSI POR MEDIO DE SISTEMA TUBO TREMIE Y DESCABEZADO DE PILOTES</v>
          </cell>
          <cell r="C140" t="str">
            <v>m3</v>
          </cell>
          <cell r="D140">
            <v>709844</v>
          </cell>
        </row>
        <row r="141">
          <cell r="A141">
            <v>140</v>
          </cell>
          <cell r="B141" t="str">
            <v>PERFORACIÓN CON BARRENAJE MANUAL PARA EXCAVACIÓN PILOTES DIÁMETRO 0.35 M</v>
          </cell>
          <cell r="C141" t="str">
            <v>m</v>
          </cell>
          <cell r="D141">
            <v>133646</v>
          </cell>
        </row>
        <row r="142">
          <cell r="A142">
            <v>141</v>
          </cell>
          <cell r="B142" t="str">
            <v>DADOS CIMENTACION CONCRETO 3.500 PSI (FORMALETA)</v>
          </cell>
          <cell r="C142" t="str">
            <v>m³</v>
          </cell>
          <cell r="D142">
            <v>516418</v>
          </cell>
        </row>
        <row r="143">
          <cell r="A143">
            <v>142</v>
          </cell>
          <cell r="B143" t="str">
            <v>SUMINISTRO E INSTALACIÓN MALLA EN POLIETILENO</v>
          </cell>
          <cell r="C143" t="str">
            <v>m2</v>
          </cell>
          <cell r="D143">
            <v>14995</v>
          </cell>
        </row>
        <row r="144">
          <cell r="A144">
            <v>143</v>
          </cell>
          <cell r="B144" t="str">
            <v>RETIRO DE TUBERÍA  EXISTENTE DIÁMETROS HASTA 6" INCLUYE MANEJO DE AGUAS</v>
          </cell>
          <cell r="C144" t="str">
            <v>m</v>
          </cell>
          <cell r="D144">
            <v>1972</v>
          </cell>
        </row>
        <row r="145">
          <cell r="A145">
            <v>144</v>
          </cell>
          <cell r="B145" t="str">
            <v>PRUEBA HIDROSTÁTICA Y DESINFECCIÓN TUBERÍA</v>
          </cell>
          <cell r="C145" t="str">
            <v>m</v>
          </cell>
          <cell r="D145">
            <v>6137</v>
          </cell>
        </row>
        <row r="146">
          <cell r="A146">
            <v>145</v>
          </cell>
          <cell r="B146" t="str">
            <v>SUMINISTRO E INSTALACIÓN DOSIFICADOR DE CAL DESHIDRATADA Y DOSIFICADOR DE CARBONATO DE SODIO</v>
          </cell>
          <cell r="C146" t="str">
            <v>un</v>
          </cell>
          <cell r="D146">
            <v>16812643</v>
          </cell>
        </row>
        <row r="147">
          <cell r="A147">
            <v>146</v>
          </cell>
          <cell r="B147" t="str">
            <v>INSTALACIÓN ACCESORIOS EN PVC. UM D = 3"</v>
          </cell>
          <cell r="C147" t="str">
            <v>un</v>
          </cell>
          <cell r="D147">
            <v>4447</v>
          </cell>
        </row>
        <row r="148">
          <cell r="A148">
            <v>147</v>
          </cell>
          <cell r="B148" t="str">
            <v>INSTALACIÓN ACCESORIOS HD. D= 3"</v>
          </cell>
          <cell r="C148" t="str">
            <v>un</v>
          </cell>
          <cell r="D148">
            <v>9060</v>
          </cell>
        </row>
        <row r="149">
          <cell r="A149">
            <v>148</v>
          </cell>
          <cell r="B149" t="str">
            <v>INSTALACIÓN TUBERÍA PVC. EL RDE 21  D = 1"</v>
          </cell>
          <cell r="C149" t="str">
            <v>m</v>
          </cell>
          <cell r="D149">
            <v>1030</v>
          </cell>
        </row>
        <row r="150">
          <cell r="A150">
            <v>149</v>
          </cell>
          <cell r="B150" t="str">
            <v>SUMINISTRO TUBERÍA PVC. EL RDE 21 D = 1"</v>
          </cell>
          <cell r="C150" t="str">
            <v>m</v>
          </cell>
          <cell r="D150">
            <v>5570</v>
          </cell>
        </row>
        <row r="151">
          <cell r="A151">
            <v>150</v>
          </cell>
          <cell r="B151" t="str">
            <v>INSTALACIÓN  ACCESORIOS PVC. EL RDE 21  D = 1"</v>
          </cell>
          <cell r="C151" t="str">
            <v>un</v>
          </cell>
          <cell r="D151">
            <v>2632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>
            <v>0</v>
          </cell>
          <cell r="D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9">
          <cell r="A9" t="str">
            <v>CODIGO</v>
          </cell>
          <cell r="B9" t="str">
            <v>DESCRIPCION</v>
          </cell>
          <cell r="C9" t="str">
            <v>UNIDAD</v>
          </cell>
          <cell r="D9" t="str">
            <v>VALOR UNITARIO</v>
          </cell>
        </row>
        <row r="10">
          <cell r="A10">
            <v>1</v>
          </cell>
          <cell r="B10" t="str">
            <v>ACCESORIOS PVC</v>
          </cell>
          <cell r="C10" t="str">
            <v>GALON</v>
          </cell>
          <cell r="D10">
            <v>2292.7800000000002</v>
          </cell>
        </row>
        <row r="11">
          <cell r="A11">
            <v>2</v>
          </cell>
          <cell r="B11" t="str">
            <v>ACELERANTE SIKASET L</v>
          </cell>
          <cell r="C11" t="str">
            <v>KG</v>
          </cell>
          <cell r="D11">
            <v>8188.5</v>
          </cell>
        </row>
        <row r="12">
          <cell r="A12">
            <v>3</v>
          </cell>
          <cell r="B12" t="str">
            <v>ACERO DE REFUERZO 60.000 PSI DE 3/8"</v>
          </cell>
          <cell r="C12" t="str">
            <v>KG</v>
          </cell>
          <cell r="D12">
            <v>2250</v>
          </cell>
        </row>
        <row r="13">
          <cell r="A13">
            <v>4</v>
          </cell>
          <cell r="B13" t="str">
            <v>ACERO DE REFUERZO 60.000 PSI DE 5/8"</v>
          </cell>
          <cell r="C13" t="str">
            <v>KG</v>
          </cell>
          <cell r="D13">
            <v>2250</v>
          </cell>
        </row>
        <row r="14">
          <cell r="A14">
            <v>5</v>
          </cell>
          <cell r="B14" t="str">
            <v>ACERO DE REFUERZO DE 1/2"</v>
          </cell>
          <cell r="C14" t="str">
            <v>KG</v>
          </cell>
          <cell r="D14">
            <v>2250</v>
          </cell>
        </row>
        <row r="15">
          <cell r="A15">
            <v>6</v>
          </cell>
          <cell r="B15" t="str">
            <v>ACERO DE REFUERZO PARA PASOS</v>
          </cell>
          <cell r="C15" t="str">
            <v>KG</v>
          </cell>
          <cell r="D15">
            <v>2250</v>
          </cell>
        </row>
        <row r="16">
          <cell r="A16">
            <v>7</v>
          </cell>
          <cell r="B16" t="str">
            <v>ACERO DE REFUERZO DE 60.000 PSI DE 1/4"</v>
          </cell>
          <cell r="C16" t="str">
            <v>KG</v>
          </cell>
          <cell r="D16">
            <v>2250</v>
          </cell>
        </row>
        <row r="17">
          <cell r="A17">
            <v>8</v>
          </cell>
          <cell r="B17" t="str">
            <v>ACERO DE REFUERZO DE 60.000PSI DE 1/2"</v>
          </cell>
          <cell r="C17" t="str">
            <v>KG</v>
          </cell>
          <cell r="D17">
            <v>2250</v>
          </cell>
        </row>
        <row r="18">
          <cell r="A18">
            <v>9</v>
          </cell>
          <cell r="B18" t="str">
            <v>ACERO DE REFUERZO DE 60.000PSI DE 5/8"</v>
          </cell>
          <cell r="C18" t="str">
            <v>KG</v>
          </cell>
          <cell r="D18">
            <v>2250</v>
          </cell>
        </row>
        <row r="19">
          <cell r="A19">
            <v>10</v>
          </cell>
          <cell r="B19" t="str">
            <v>ACERO DE REFUERZO DE 60000 PSI</v>
          </cell>
          <cell r="C19" t="str">
            <v>KG</v>
          </cell>
          <cell r="D19">
            <v>2250</v>
          </cell>
        </row>
        <row r="20">
          <cell r="A20">
            <v>11</v>
          </cell>
          <cell r="B20" t="str">
            <v>ACOMETIDA ELÉCTRICA PROVISIONAL</v>
          </cell>
          <cell r="C20" t="str">
            <v>GALON</v>
          </cell>
          <cell r="D20">
            <v>114639</v>
          </cell>
        </row>
        <row r="21">
          <cell r="A21">
            <v>12</v>
          </cell>
          <cell r="B21" t="str">
            <v>ACONDICIONADOR</v>
          </cell>
          <cell r="C21" t="str">
            <v>UND</v>
          </cell>
          <cell r="D21">
            <v>94760</v>
          </cell>
        </row>
        <row r="22">
          <cell r="A22">
            <v>13</v>
          </cell>
          <cell r="B22" t="str">
            <v>ADAPTADOR MACHO 1/2" PF+UAD</v>
          </cell>
          <cell r="C22" t="str">
            <v>UND</v>
          </cell>
          <cell r="D22">
            <v>2942.4010000000003</v>
          </cell>
        </row>
        <row r="23">
          <cell r="A23">
            <v>14</v>
          </cell>
          <cell r="B23" t="str">
            <v>ADAPTADOR MACHO 3/4" PF+UAD</v>
          </cell>
          <cell r="C23" t="str">
            <v>UND</v>
          </cell>
          <cell r="D23">
            <v>4361.9593599999998</v>
          </cell>
        </row>
        <row r="24">
          <cell r="A24">
            <v>15</v>
          </cell>
          <cell r="B24" t="str">
            <v>ADAPTADOR MACHO PVC 1/2´´</v>
          </cell>
          <cell r="C24" t="str">
            <v>UND</v>
          </cell>
          <cell r="D24">
            <v>480</v>
          </cell>
        </row>
        <row r="25">
          <cell r="A25">
            <v>16</v>
          </cell>
          <cell r="B25" t="str">
            <v>ADAPTADOR TERMINAL PVC 1/2"</v>
          </cell>
          <cell r="C25" t="str">
            <v>UND</v>
          </cell>
          <cell r="D25">
            <v>498</v>
          </cell>
        </row>
        <row r="26">
          <cell r="A26">
            <v>17</v>
          </cell>
          <cell r="B26" t="str">
            <v>ADAPTADOR UZ PVC - AC  10"</v>
          </cell>
          <cell r="C26" t="str">
            <v>UND</v>
          </cell>
          <cell r="D26">
            <v>267491</v>
          </cell>
        </row>
        <row r="27">
          <cell r="A27">
            <v>18</v>
          </cell>
          <cell r="B27" t="str">
            <v>ADAPTADOR UZ PVC - AC  12"</v>
          </cell>
          <cell r="C27" t="str">
            <v>UND</v>
          </cell>
          <cell r="D27">
            <v>425802</v>
          </cell>
        </row>
        <row r="28">
          <cell r="A28">
            <v>19</v>
          </cell>
          <cell r="B28" t="str">
            <v>ADAPTADOR UZ PVC - AC  2"</v>
          </cell>
          <cell r="C28" t="str">
            <v>UND</v>
          </cell>
          <cell r="D28">
            <v>3493.76</v>
          </cell>
        </row>
        <row r="29">
          <cell r="A29">
            <v>20</v>
          </cell>
          <cell r="B29" t="str">
            <v>ADAPTADOR UZ PVC - AC  3"</v>
          </cell>
          <cell r="C29" t="str">
            <v>UND</v>
          </cell>
          <cell r="D29">
            <v>7096.7</v>
          </cell>
        </row>
        <row r="30">
          <cell r="A30">
            <v>21</v>
          </cell>
          <cell r="B30" t="str">
            <v>ADAPTADOR UZ PVC - AC  4"</v>
          </cell>
          <cell r="C30" t="str">
            <v>UND</v>
          </cell>
          <cell r="D30">
            <v>10372.1</v>
          </cell>
        </row>
        <row r="31">
          <cell r="A31">
            <v>22</v>
          </cell>
          <cell r="B31" t="str">
            <v>ADAPTADOR UZ PVC - AC  6"</v>
          </cell>
          <cell r="C31" t="str">
            <v>UND</v>
          </cell>
          <cell r="D31">
            <v>81885</v>
          </cell>
        </row>
        <row r="32">
          <cell r="A32">
            <v>23</v>
          </cell>
          <cell r="B32" t="str">
            <v>ADAPTADOR UZ PVC - AC  8"</v>
          </cell>
          <cell r="C32" t="str">
            <v>UND</v>
          </cell>
          <cell r="D32">
            <v>159948.70000000001</v>
          </cell>
        </row>
        <row r="33">
          <cell r="A33">
            <v>24</v>
          </cell>
          <cell r="B33" t="str">
            <v>ADAPTADOR UZ RDE 21 10"</v>
          </cell>
          <cell r="C33" t="str">
            <v>UND</v>
          </cell>
          <cell r="D33">
            <v>424416.50580000004</v>
          </cell>
        </row>
        <row r="34">
          <cell r="A34">
            <v>25</v>
          </cell>
          <cell r="B34" t="str">
            <v>ADAPTADOR UZ RDE 21 12"</v>
          </cell>
          <cell r="C34" t="str">
            <v>UND</v>
          </cell>
          <cell r="D34">
            <v>664305.71</v>
          </cell>
        </row>
        <row r="35">
          <cell r="A35">
            <v>26</v>
          </cell>
          <cell r="B35" t="str">
            <v>ADAPTADOR UZ RDE 21 2 1/2"</v>
          </cell>
          <cell r="C35" t="str">
            <v>UND</v>
          </cell>
          <cell r="D35">
            <v>20791.147400000002</v>
          </cell>
        </row>
        <row r="36">
          <cell r="A36">
            <v>27</v>
          </cell>
          <cell r="B36" t="str">
            <v>ADAPTADOR UZ RDE 21 2"</v>
          </cell>
          <cell r="C36" t="str">
            <v>UND</v>
          </cell>
          <cell r="D36">
            <v>15781.969000000001</v>
          </cell>
        </row>
        <row r="37">
          <cell r="A37">
            <v>28</v>
          </cell>
          <cell r="B37" t="str">
            <v>ADAPTADOR UZ RDE 21 3"</v>
          </cell>
          <cell r="C37" t="str">
            <v>UND</v>
          </cell>
          <cell r="D37">
            <v>31809.593000000001</v>
          </cell>
        </row>
        <row r="38">
          <cell r="A38">
            <v>29</v>
          </cell>
          <cell r="B38" t="str">
            <v>ADAPTADOR UZ RDE 21 4"</v>
          </cell>
          <cell r="C38" t="str">
            <v>UND</v>
          </cell>
          <cell r="D38">
            <v>51502.389600000002</v>
          </cell>
        </row>
        <row r="39">
          <cell r="A39">
            <v>30</v>
          </cell>
          <cell r="B39" t="str">
            <v>ADAPTADOR UZ RDE 21 6"</v>
          </cell>
          <cell r="C39" t="str">
            <v>UND</v>
          </cell>
          <cell r="D39">
            <v>123634.34020000001</v>
          </cell>
        </row>
        <row r="40">
          <cell r="A40">
            <v>31</v>
          </cell>
          <cell r="B40" t="str">
            <v>ADAPTADOR UZ RDE 21 8"</v>
          </cell>
          <cell r="C40" t="str">
            <v>UND</v>
          </cell>
          <cell r="D40">
            <v>239887.02060000002</v>
          </cell>
        </row>
        <row r="41">
          <cell r="A41">
            <v>32</v>
          </cell>
          <cell r="B41" t="str">
            <v>ADHESIVO ALCANTARILLADO</v>
          </cell>
          <cell r="C41" t="str">
            <v>UND</v>
          </cell>
          <cell r="D41">
            <v>67909.960000000006</v>
          </cell>
        </row>
        <row r="42">
          <cell r="A42">
            <v>33</v>
          </cell>
          <cell r="B42" t="str">
            <v>AGUA</v>
          </cell>
          <cell r="C42" t="str">
            <v>LT</v>
          </cell>
          <cell r="D42">
            <v>50</v>
          </cell>
        </row>
        <row r="43">
          <cell r="A43">
            <v>34</v>
          </cell>
          <cell r="B43" t="str">
            <v>ALAMBRE DE COBRE# 12 AWG</v>
          </cell>
          <cell r="C43" t="str">
            <v>M</v>
          </cell>
          <cell r="D43">
            <v>750</v>
          </cell>
        </row>
        <row r="44">
          <cell r="A44">
            <v>35</v>
          </cell>
          <cell r="B44" t="str">
            <v>ALAMBRE DE PUAS TRES HILOS</v>
          </cell>
          <cell r="C44" t="str">
            <v>M</v>
          </cell>
          <cell r="D44">
            <v>2163</v>
          </cell>
        </row>
        <row r="45">
          <cell r="A45">
            <v>36</v>
          </cell>
          <cell r="B45" t="str">
            <v>ALAMBRE GALVANIZADO CAL 12</v>
          </cell>
          <cell r="C45" t="str">
            <v>KG</v>
          </cell>
          <cell r="D45">
            <v>4800</v>
          </cell>
        </row>
        <row r="46">
          <cell r="A46">
            <v>37</v>
          </cell>
          <cell r="B46" t="str">
            <v>ALAMBRE NEGRO</v>
          </cell>
          <cell r="C46" t="str">
            <v>KG</v>
          </cell>
          <cell r="D46">
            <v>2250</v>
          </cell>
        </row>
        <row r="47">
          <cell r="A47">
            <v>38</v>
          </cell>
          <cell r="B47" t="str">
            <v>ALAMBRE NEGRO C-18</v>
          </cell>
          <cell r="C47" t="str">
            <v>KG</v>
          </cell>
          <cell r="D47">
            <v>2250</v>
          </cell>
        </row>
        <row r="48">
          <cell r="A48">
            <v>39</v>
          </cell>
          <cell r="B48" t="str">
            <v>AMARRE PARA TEJA ETERNIT</v>
          </cell>
          <cell r="C48" t="str">
            <v>UND</v>
          </cell>
          <cell r="D48">
            <v>491.31</v>
          </cell>
        </row>
        <row r="49">
          <cell r="A49">
            <v>40</v>
          </cell>
          <cell r="B49" t="str">
            <v>AMARRE PARA ZINC</v>
          </cell>
          <cell r="C49" t="str">
            <v>UND</v>
          </cell>
          <cell r="D49">
            <v>420.34300000000002</v>
          </cell>
        </row>
        <row r="50">
          <cell r="A50">
            <v>41</v>
          </cell>
          <cell r="B50" t="str">
            <v>ANGULO DE 1 1/2" X  1 1/2" X 1/4"</v>
          </cell>
          <cell r="C50" t="str">
            <v>UND</v>
          </cell>
          <cell r="D50">
            <v>10833.333333333334</v>
          </cell>
        </row>
        <row r="51">
          <cell r="A51">
            <v>42</v>
          </cell>
          <cell r="B51" t="str">
            <v>ANGULO DE 1 1/2"X1 1/2"X1/8"</v>
          </cell>
          <cell r="C51" t="str">
            <v>UND</v>
          </cell>
          <cell r="D51">
            <v>32500</v>
          </cell>
        </row>
        <row r="52">
          <cell r="A52">
            <v>43</v>
          </cell>
          <cell r="B52" t="str">
            <v>ANGULO DE 1" X  1" X 1/8"</v>
          </cell>
          <cell r="C52" t="str">
            <v>UND</v>
          </cell>
          <cell r="D52">
            <v>12000</v>
          </cell>
        </row>
        <row r="53">
          <cell r="A53">
            <v>44</v>
          </cell>
          <cell r="B53" t="str">
            <v>APISONADOR TIPO CANGURO SIN OPERARIO</v>
          </cell>
          <cell r="C53" t="str">
            <v>DÍA</v>
          </cell>
          <cell r="D53">
            <v>81011.56</v>
          </cell>
        </row>
        <row r="54">
          <cell r="A54">
            <v>45</v>
          </cell>
          <cell r="B54" t="str">
            <v>APISONADOR TIPO RANA</v>
          </cell>
          <cell r="C54" t="str">
            <v>DÍA</v>
          </cell>
          <cell r="D54">
            <v>49131</v>
          </cell>
        </row>
        <row r="55">
          <cell r="A55">
            <v>46</v>
          </cell>
          <cell r="B55" t="str">
            <v>ARENA</v>
          </cell>
          <cell r="C55" t="str">
            <v>M3</v>
          </cell>
          <cell r="D55">
            <v>85000</v>
          </cell>
        </row>
        <row r="56">
          <cell r="A56">
            <v>47</v>
          </cell>
          <cell r="B56" t="str">
            <v>ARENA DE PEÑA</v>
          </cell>
          <cell r="C56" t="str">
            <v>M3</v>
          </cell>
          <cell r="D56">
            <v>45000</v>
          </cell>
        </row>
        <row r="57">
          <cell r="A57">
            <v>48</v>
          </cell>
          <cell r="B57" t="str">
            <v>ARO TAPA HF</v>
          </cell>
          <cell r="C57" t="str">
            <v>UND</v>
          </cell>
          <cell r="D57">
            <v>192156.79999999999</v>
          </cell>
        </row>
        <row r="58">
          <cell r="A58">
            <v>49</v>
          </cell>
          <cell r="B58" t="str">
            <v>BALASTRO DE RÍO</v>
          </cell>
          <cell r="C58" t="str">
            <v>M3</v>
          </cell>
          <cell r="D58">
            <v>54044.1</v>
          </cell>
        </row>
        <row r="59">
          <cell r="A59">
            <v>50</v>
          </cell>
          <cell r="B59" t="str">
            <v>BASE GRANULAR IP&lt;3%</v>
          </cell>
          <cell r="C59" t="str">
            <v>M3</v>
          </cell>
          <cell r="D59">
            <v>66053.899999999994</v>
          </cell>
        </row>
        <row r="60">
          <cell r="A60">
            <v>51</v>
          </cell>
          <cell r="B60" t="str">
            <v>BOLA DE COBRE</v>
          </cell>
          <cell r="C60" t="str">
            <v>UND</v>
          </cell>
          <cell r="D60">
            <v>46430.34</v>
          </cell>
        </row>
        <row r="61">
          <cell r="A61">
            <v>52</v>
          </cell>
          <cell r="B61" t="str">
            <v>BOLSAS DE FIBRA</v>
          </cell>
          <cell r="C61" t="str">
            <v>UND</v>
          </cell>
          <cell r="D61">
            <v>938.94799999999998</v>
          </cell>
        </row>
        <row r="62">
          <cell r="A62">
            <v>53</v>
          </cell>
          <cell r="B62" t="str">
            <v>BOQUILLA</v>
          </cell>
          <cell r="C62" t="str">
            <v>LB</v>
          </cell>
          <cell r="D62">
            <v>3500</v>
          </cell>
        </row>
        <row r="63">
          <cell r="A63">
            <v>54</v>
          </cell>
          <cell r="B63" t="str">
            <v>BUJE SOLDADO 2*11/2</v>
          </cell>
          <cell r="C63" t="str">
            <v>UND</v>
          </cell>
          <cell r="D63">
            <v>4531</v>
          </cell>
        </row>
        <row r="64">
          <cell r="A64">
            <v>55</v>
          </cell>
          <cell r="B64" t="str">
            <v>BUJE SOLDADO 3*11/2</v>
          </cell>
          <cell r="C64" t="str">
            <v>UND</v>
          </cell>
          <cell r="D64">
            <v>13295</v>
          </cell>
        </row>
        <row r="65">
          <cell r="A65">
            <v>56</v>
          </cell>
          <cell r="B65" t="str">
            <v>BUJE SOLDADO 3X2</v>
          </cell>
          <cell r="C65" t="str">
            <v>UND</v>
          </cell>
          <cell r="D65">
            <v>16316</v>
          </cell>
        </row>
        <row r="66">
          <cell r="A66">
            <v>57</v>
          </cell>
          <cell r="B66" t="str">
            <v>BUJE SOLDADO 4*2</v>
          </cell>
          <cell r="C66" t="str">
            <v>UND</v>
          </cell>
          <cell r="D66">
            <v>25731</v>
          </cell>
        </row>
        <row r="67">
          <cell r="A67">
            <v>58</v>
          </cell>
          <cell r="B67" t="str">
            <v>BUJE SOLDADO 4*3</v>
          </cell>
          <cell r="C67" t="str">
            <v>UND</v>
          </cell>
          <cell r="D67">
            <v>25731</v>
          </cell>
        </row>
        <row r="68">
          <cell r="A68">
            <v>59</v>
          </cell>
          <cell r="B68" t="str">
            <v>BUJE SOLDADO 6*4</v>
          </cell>
          <cell r="C68" t="str">
            <v>UND</v>
          </cell>
          <cell r="D68">
            <v>58577</v>
          </cell>
        </row>
        <row r="69">
          <cell r="A69">
            <v>60</v>
          </cell>
          <cell r="B69" t="str">
            <v>BUJE SOLDADO DE 4" X 3"</v>
          </cell>
          <cell r="C69" t="str">
            <v>UND</v>
          </cell>
          <cell r="D69">
            <v>25731</v>
          </cell>
        </row>
        <row r="70">
          <cell r="A70">
            <v>61</v>
          </cell>
          <cell r="B70" t="str">
            <v>BUJE SOLDADO DE 6" X 4"</v>
          </cell>
          <cell r="C70" t="str">
            <v>UND</v>
          </cell>
          <cell r="D70">
            <v>58577</v>
          </cell>
        </row>
        <row r="71">
          <cell r="A71">
            <v>62</v>
          </cell>
          <cell r="B71" t="str">
            <v>CABLE DE ACERO DE 1"</v>
          </cell>
          <cell r="C71" t="str">
            <v>M</v>
          </cell>
          <cell r="D71">
            <v>33299.9</v>
          </cell>
        </row>
        <row r="72">
          <cell r="A72">
            <v>63</v>
          </cell>
          <cell r="B72" t="str">
            <v>CABLE DE ACERO DE 1/2"</v>
          </cell>
          <cell r="C72" t="str">
            <v>M</v>
          </cell>
          <cell r="D72">
            <v>5000</v>
          </cell>
        </row>
        <row r="73">
          <cell r="A73">
            <v>64</v>
          </cell>
          <cell r="B73" t="str">
            <v>CABLE DE ACERO DE 3/4"</v>
          </cell>
          <cell r="C73" t="str">
            <v>M</v>
          </cell>
          <cell r="D73">
            <v>18000</v>
          </cell>
        </row>
        <row r="74">
          <cell r="A74">
            <v>65</v>
          </cell>
          <cell r="B74" t="str">
            <v>CABLE DE ACERO DE 5/8"</v>
          </cell>
          <cell r="C74" t="str">
            <v>M</v>
          </cell>
          <cell r="D74">
            <v>15000</v>
          </cell>
        </row>
        <row r="75">
          <cell r="A75">
            <v>66</v>
          </cell>
          <cell r="B75" t="str">
            <v>CADENA DE 1/4"</v>
          </cell>
          <cell r="C75" t="str">
            <v>M</v>
          </cell>
          <cell r="D75">
            <v>9989.9699999999993</v>
          </cell>
        </row>
        <row r="76">
          <cell r="A76">
            <v>67</v>
          </cell>
          <cell r="B76" t="str">
            <v>CADENA DE 3/8"</v>
          </cell>
          <cell r="C76" t="str">
            <v>M</v>
          </cell>
          <cell r="D76">
            <v>20991.4</v>
          </cell>
        </row>
        <row r="77">
          <cell r="A77">
            <v>68</v>
          </cell>
          <cell r="B77" t="str">
            <v>CAJA DE HIERRO DE 8KG, TAPA VÁLVULA TRÁFICO PESADO</v>
          </cell>
          <cell r="C77" t="str">
            <v>UND</v>
          </cell>
          <cell r="D77">
            <v>218360</v>
          </cell>
        </row>
        <row r="78">
          <cell r="A78">
            <v>69</v>
          </cell>
          <cell r="B78" t="str">
            <v>CAJA GALVANIZADA DE 2X4</v>
          </cell>
          <cell r="C78" t="str">
            <v>UND</v>
          </cell>
          <cell r="D78">
            <v>1400</v>
          </cell>
        </row>
        <row r="79">
          <cell r="A79">
            <v>70</v>
          </cell>
          <cell r="B79" t="str">
            <v>CAJILLA EN CONCRETO</v>
          </cell>
          <cell r="C79" t="str">
            <v>UND</v>
          </cell>
          <cell r="D79">
            <v>13739.560576000002</v>
          </cell>
        </row>
        <row r="80">
          <cell r="A80">
            <v>71</v>
          </cell>
          <cell r="B80" t="str">
            <v>CAMARA DE QUIEBRE  1.2X1.2X1.2M</v>
          </cell>
          <cell r="C80" t="str">
            <v>GALON</v>
          </cell>
          <cell r="D80">
            <v>115360</v>
          </cell>
        </row>
        <row r="81">
          <cell r="A81">
            <v>72</v>
          </cell>
          <cell r="B81" t="str">
            <v>CAMARA DE QUIEBRE  1.2X1.2X1.52M</v>
          </cell>
          <cell r="C81" t="str">
            <v>GALON</v>
          </cell>
          <cell r="D81">
            <v>141110</v>
          </cell>
        </row>
        <row r="82">
          <cell r="A82">
            <v>73</v>
          </cell>
          <cell r="B82" t="str">
            <v>CAMARA DE QUIEBRE 0.8X0.9X1M</v>
          </cell>
          <cell r="C82" t="str">
            <v>GALON</v>
          </cell>
          <cell r="D82">
            <v>89610</v>
          </cell>
        </row>
        <row r="83">
          <cell r="A83">
            <v>74</v>
          </cell>
          <cell r="B83" t="str">
            <v>CAMARA DE QUIEBRE 1X1X1.2M</v>
          </cell>
          <cell r="C83" t="str">
            <v>GALON</v>
          </cell>
          <cell r="D83">
            <v>95790</v>
          </cell>
        </row>
        <row r="84">
          <cell r="A84">
            <v>75</v>
          </cell>
          <cell r="B84" t="str">
            <v>CAMIÓN GRÚA</v>
          </cell>
          <cell r="C84" t="str">
            <v>DÍA</v>
          </cell>
          <cell r="D84">
            <v>145820.80800000002</v>
          </cell>
        </row>
        <row r="85">
          <cell r="A85">
            <v>76</v>
          </cell>
          <cell r="B85" t="str">
            <v>CANDADO DE 3"</v>
          </cell>
          <cell r="C85" t="str">
            <v>UND</v>
          </cell>
          <cell r="D85">
            <v>17098</v>
          </cell>
        </row>
        <row r="86">
          <cell r="A86">
            <v>77</v>
          </cell>
          <cell r="B86" t="str">
            <v>CANDADO NO. 40</v>
          </cell>
          <cell r="C86" t="str">
            <v>UND</v>
          </cell>
          <cell r="D86">
            <v>10415.771999999999</v>
          </cell>
        </row>
        <row r="87">
          <cell r="A87">
            <v>78</v>
          </cell>
          <cell r="B87" t="str">
            <v>CEMENTO GRIS</v>
          </cell>
          <cell r="C87" t="str">
            <v>KG</v>
          </cell>
          <cell r="D87">
            <v>515</v>
          </cell>
        </row>
        <row r="88">
          <cell r="A88">
            <v>79</v>
          </cell>
          <cell r="B88" t="str">
            <v>CERCO 2.90*0.05*0.10</v>
          </cell>
          <cell r="C88" t="str">
            <v>UND</v>
          </cell>
          <cell r="D88">
            <v>8101.1560000000009</v>
          </cell>
        </row>
        <row r="89">
          <cell r="A89">
            <v>80</v>
          </cell>
          <cell r="B89" t="str">
            <v>CERCO DE MADERA DE .05X0.1X3</v>
          </cell>
          <cell r="C89" t="str">
            <v>UND</v>
          </cell>
          <cell r="D89">
            <v>9270</v>
          </cell>
        </row>
        <row r="90">
          <cell r="A90">
            <v>81</v>
          </cell>
          <cell r="B90" t="str">
            <v>CHAPA CON BOCALLAVE Y DOS JUEGOS DE LLAVES</v>
          </cell>
          <cell r="C90" t="str">
            <v>UND</v>
          </cell>
          <cell r="D90">
            <v>51500</v>
          </cell>
        </row>
        <row r="91">
          <cell r="A91">
            <v>82</v>
          </cell>
          <cell r="B91" t="str">
            <v>CINTA AISLANTE</v>
          </cell>
          <cell r="C91" t="str">
            <v>UND</v>
          </cell>
          <cell r="D91">
            <v>1700</v>
          </cell>
        </row>
        <row r="92">
          <cell r="A92">
            <v>83</v>
          </cell>
          <cell r="B92" t="str">
            <v>CINTA PVC V-15 (30M)</v>
          </cell>
          <cell r="C92" t="str">
            <v>ROLLO</v>
          </cell>
          <cell r="D92">
            <v>646345.6</v>
          </cell>
        </row>
        <row r="93">
          <cell r="A93">
            <v>84</v>
          </cell>
          <cell r="B93" t="str">
            <v>CINTA SIKA PVC 10CM</v>
          </cell>
          <cell r="C93" t="str">
            <v>M</v>
          </cell>
          <cell r="D93">
            <v>10000</v>
          </cell>
        </row>
        <row r="94">
          <cell r="A94">
            <v>85</v>
          </cell>
          <cell r="B94" t="str">
            <v>CINTA SIKA PVC 15CM</v>
          </cell>
          <cell r="C94" t="str">
            <v>M</v>
          </cell>
          <cell r="D94">
            <v>19000</v>
          </cell>
        </row>
        <row r="95">
          <cell r="A95">
            <v>86</v>
          </cell>
          <cell r="B95" t="str">
            <v>CINTA TEFLON</v>
          </cell>
          <cell r="C95" t="str">
            <v>UND</v>
          </cell>
          <cell r="D95">
            <v>3821.3</v>
          </cell>
        </row>
        <row r="96">
          <cell r="A96">
            <v>87</v>
          </cell>
          <cell r="B96" t="str">
            <v>CODO 90 GRADOS DE 4" SANITARIO</v>
          </cell>
          <cell r="C96" t="str">
            <v>UND</v>
          </cell>
          <cell r="D96">
            <v>34887</v>
          </cell>
        </row>
        <row r="97">
          <cell r="A97">
            <v>88</v>
          </cell>
          <cell r="B97" t="str">
            <v>CODO GALVANIZADO 1/2''</v>
          </cell>
          <cell r="C97" t="str">
            <v>UND</v>
          </cell>
          <cell r="D97">
            <v>950</v>
          </cell>
        </row>
        <row r="98">
          <cell r="A98">
            <v>89</v>
          </cell>
          <cell r="B98" t="str">
            <v>CODO GRAN RADIO 3" DE 90 GRADOS</v>
          </cell>
          <cell r="C98" t="str">
            <v>UND</v>
          </cell>
          <cell r="D98">
            <v>52904</v>
          </cell>
        </row>
        <row r="99">
          <cell r="A99">
            <v>90</v>
          </cell>
          <cell r="B99" t="str">
            <v>CODO GRAN RADIO 3" X 11.5</v>
          </cell>
          <cell r="C99" t="str">
            <v>UND</v>
          </cell>
          <cell r="D99">
            <v>31888</v>
          </cell>
        </row>
        <row r="100">
          <cell r="A100">
            <v>91</v>
          </cell>
          <cell r="B100" t="str">
            <v>CODO GRAN RADIO 3" X 22.5</v>
          </cell>
          <cell r="C100" t="str">
            <v>UND</v>
          </cell>
          <cell r="D100">
            <v>34895</v>
          </cell>
        </row>
        <row r="101">
          <cell r="A101">
            <v>92</v>
          </cell>
          <cell r="B101" t="str">
            <v>CODO HG DE 1"</v>
          </cell>
          <cell r="C101" t="str">
            <v>UND</v>
          </cell>
          <cell r="D101">
            <v>7725</v>
          </cell>
        </row>
        <row r="102">
          <cell r="A102">
            <v>93</v>
          </cell>
          <cell r="B102" t="str">
            <v>CODO HG DE 1/2" X 90 GRADOS</v>
          </cell>
          <cell r="C102" t="str">
            <v>UND</v>
          </cell>
          <cell r="D102">
            <v>2777.5392000000002</v>
          </cell>
        </row>
        <row r="103">
          <cell r="A103">
            <v>94</v>
          </cell>
          <cell r="B103" t="str">
            <v>CODO HG DE 2"</v>
          </cell>
          <cell r="C103" t="str">
            <v>UND</v>
          </cell>
          <cell r="D103">
            <v>12360</v>
          </cell>
        </row>
        <row r="104">
          <cell r="A104">
            <v>95</v>
          </cell>
          <cell r="B104" t="str">
            <v>CODO HG DE 3" X 90 GRADOS</v>
          </cell>
          <cell r="C104" t="str">
            <v>UND</v>
          </cell>
          <cell r="D104">
            <v>20600</v>
          </cell>
        </row>
        <row r="105">
          <cell r="A105">
            <v>96</v>
          </cell>
          <cell r="B105" t="str">
            <v>CODO PRESIÓN 90 GRADOS DE 3"</v>
          </cell>
          <cell r="C105" t="str">
            <v>UND</v>
          </cell>
          <cell r="D105">
            <v>35545</v>
          </cell>
        </row>
        <row r="106">
          <cell r="A106">
            <v>97</v>
          </cell>
          <cell r="B106" t="str">
            <v>CODO PRESIÓN 90 GRADOS DE 4"</v>
          </cell>
          <cell r="C106" t="str">
            <v>UND</v>
          </cell>
          <cell r="D106">
            <v>77113</v>
          </cell>
        </row>
        <row r="107">
          <cell r="A107">
            <v>98</v>
          </cell>
          <cell r="B107" t="str">
            <v>CODO PVC GRAN RADIO DE 2 1/2"X 11,25</v>
          </cell>
          <cell r="C107" t="str">
            <v>UND</v>
          </cell>
          <cell r="D107">
            <v>31404</v>
          </cell>
        </row>
        <row r="108">
          <cell r="A108">
            <v>99</v>
          </cell>
          <cell r="B108" t="str">
            <v>CODO PVC GRAN RADIO DE 2 1/2"X 22,5º</v>
          </cell>
          <cell r="C108" t="str">
            <v>UND</v>
          </cell>
          <cell r="D108">
            <v>33214</v>
          </cell>
        </row>
        <row r="109">
          <cell r="A109">
            <v>100</v>
          </cell>
          <cell r="B109" t="str">
            <v>CODO PVC GRAN RADIO DE 2 1/2"X90º</v>
          </cell>
          <cell r="C109" t="str">
            <v>UND</v>
          </cell>
          <cell r="D109">
            <v>39927</v>
          </cell>
        </row>
        <row r="110">
          <cell r="A110">
            <v>101</v>
          </cell>
          <cell r="B110" t="str">
            <v>CODO PVC UZ GRAN RADIO DE 10"X90 RDE 21°</v>
          </cell>
          <cell r="C110" t="str">
            <v>UND</v>
          </cell>
          <cell r="D110">
            <v>1918053</v>
          </cell>
        </row>
        <row r="111">
          <cell r="A111">
            <v>102</v>
          </cell>
          <cell r="B111" t="str">
            <v>CODO PVC UZ GRAN RADIO DE 2"X45 RDE 21°</v>
          </cell>
          <cell r="C111" t="str">
            <v>UND</v>
          </cell>
          <cell r="D111">
            <v>26859</v>
          </cell>
        </row>
        <row r="112">
          <cell r="A112">
            <v>103</v>
          </cell>
          <cell r="B112" t="str">
            <v>CODO PVC UZ GRAN RADIO DE 2"X90 RDE 21°</v>
          </cell>
          <cell r="C112" t="str">
            <v>UND</v>
          </cell>
          <cell r="D112">
            <v>31068</v>
          </cell>
        </row>
        <row r="113">
          <cell r="A113">
            <v>104</v>
          </cell>
          <cell r="B113" t="str">
            <v>CODO PVC UZ GRAN RADIO DE 3"X45 RDE 21°</v>
          </cell>
          <cell r="C113" t="str">
            <v>UND</v>
          </cell>
          <cell r="D113">
            <v>48504</v>
          </cell>
        </row>
        <row r="114">
          <cell r="A114">
            <v>105</v>
          </cell>
          <cell r="B114" t="str">
            <v>CODO PVC UZ GRAN RADIO DE 3"X90 RDE 21°</v>
          </cell>
          <cell r="C114" t="str">
            <v>UND</v>
          </cell>
          <cell r="D114">
            <v>72334</v>
          </cell>
        </row>
        <row r="115">
          <cell r="A115">
            <v>106</v>
          </cell>
          <cell r="B115" t="str">
            <v>CODO PVC UZ GRAN RADIO DE 4"X45 RDE 21°</v>
          </cell>
          <cell r="C115" t="str">
            <v>UND</v>
          </cell>
          <cell r="D115">
            <v>98385</v>
          </cell>
        </row>
        <row r="116">
          <cell r="A116">
            <v>107</v>
          </cell>
          <cell r="B116" t="str">
            <v>CODO PVC UZ GRAN RADIO DE 4"X90 RDE 21°</v>
          </cell>
          <cell r="C116" t="str">
            <v>UND</v>
          </cell>
          <cell r="D116">
            <v>138888</v>
          </cell>
        </row>
        <row r="117">
          <cell r="A117">
            <v>108</v>
          </cell>
          <cell r="B117" t="str">
            <v>CODO PVC UZ GRAN RADIO DE 6"X45 RDE 21°</v>
          </cell>
          <cell r="C117" t="str">
            <v>UND</v>
          </cell>
          <cell r="D117">
            <v>269839</v>
          </cell>
        </row>
        <row r="118">
          <cell r="A118">
            <v>109</v>
          </cell>
          <cell r="B118" t="str">
            <v>CODO PVC UZ GRAN RADIO DE 6"X90 RDE 21°</v>
          </cell>
          <cell r="C118" t="str">
            <v>UND</v>
          </cell>
          <cell r="D118">
            <v>370849</v>
          </cell>
        </row>
        <row r="119">
          <cell r="A119">
            <v>110</v>
          </cell>
          <cell r="B119" t="str">
            <v>COLLAR DE DERIVACIÓN 2 1/2X1/2"  PVC</v>
          </cell>
          <cell r="C119" t="str">
            <v>UND</v>
          </cell>
          <cell r="D119">
            <v>13786</v>
          </cell>
        </row>
        <row r="120">
          <cell r="A120">
            <v>111</v>
          </cell>
          <cell r="B120" t="str">
            <v>COLLAR DE DERIVACIÓN 2 1/2X3/4"  PVC</v>
          </cell>
          <cell r="C120" t="str">
            <v>UND</v>
          </cell>
          <cell r="D120">
            <v>12081</v>
          </cell>
        </row>
        <row r="121">
          <cell r="A121">
            <v>112</v>
          </cell>
          <cell r="B121" t="str">
            <v>COLLAR DE DERIVACIÓN 2X1/2"  PVC</v>
          </cell>
          <cell r="C121" t="str">
            <v>UND</v>
          </cell>
          <cell r="D121">
            <v>13010</v>
          </cell>
        </row>
        <row r="122">
          <cell r="A122">
            <v>113</v>
          </cell>
          <cell r="B122" t="str">
            <v>COLLAR DE DERIVACIÓN 2X3/4"  PVC</v>
          </cell>
          <cell r="C122" t="str">
            <v>UND</v>
          </cell>
          <cell r="D122">
            <v>8485</v>
          </cell>
        </row>
        <row r="123">
          <cell r="A123">
            <v>114</v>
          </cell>
          <cell r="B123" t="str">
            <v>COLLAR DE DERIVACIÓN 3X1/2"  PVC</v>
          </cell>
          <cell r="C123" t="str">
            <v>UND</v>
          </cell>
          <cell r="D123">
            <v>19285</v>
          </cell>
        </row>
        <row r="124">
          <cell r="A124">
            <v>115</v>
          </cell>
          <cell r="B124" t="str">
            <v>COLLAR DE DERIVACIÓN 3X3/4"  PVC</v>
          </cell>
          <cell r="C124" t="str">
            <v>UND</v>
          </cell>
          <cell r="D124">
            <v>16970</v>
          </cell>
        </row>
        <row r="125">
          <cell r="A125">
            <v>116</v>
          </cell>
          <cell r="B125" t="str">
            <v>COLLAR DE DERIVACIÓN 4X1/2"  PVC</v>
          </cell>
          <cell r="C125" t="str">
            <v>UND</v>
          </cell>
          <cell r="D125">
            <v>21900</v>
          </cell>
        </row>
        <row r="126">
          <cell r="A126">
            <v>117</v>
          </cell>
          <cell r="B126" t="str">
            <v>COLLAR DE DERIVACIÓN 4X3/4"  PVC</v>
          </cell>
          <cell r="C126" t="str">
            <v>UND</v>
          </cell>
          <cell r="D126">
            <v>20820</v>
          </cell>
        </row>
        <row r="127">
          <cell r="A127">
            <v>118</v>
          </cell>
          <cell r="B127" t="str">
            <v>COLLAR DE DERIVACIÓN 6X1/2"  PVC</v>
          </cell>
          <cell r="C127" t="str">
            <v>UND</v>
          </cell>
          <cell r="D127">
            <v>27837</v>
          </cell>
        </row>
        <row r="128">
          <cell r="A128">
            <v>119</v>
          </cell>
          <cell r="B128" t="str">
            <v>COLLAR DE DERIVACIÓN 6X3/4"  PVC</v>
          </cell>
          <cell r="C128" t="str">
            <v>UND</v>
          </cell>
          <cell r="D128">
            <v>24420</v>
          </cell>
        </row>
        <row r="129">
          <cell r="A129">
            <v>120</v>
          </cell>
          <cell r="B129" t="str">
            <v>COLLAR DE DERIVACIÓN 8X1"  PVC</v>
          </cell>
          <cell r="C129" t="str">
            <v>UND</v>
          </cell>
          <cell r="D129">
            <v>58536</v>
          </cell>
        </row>
        <row r="130">
          <cell r="A130">
            <v>121</v>
          </cell>
          <cell r="B130" t="str">
            <v>COLLAR DE DERIVACIÓN HF SEGÚN DIAMETRO</v>
          </cell>
          <cell r="C130" t="str">
            <v>UND</v>
          </cell>
          <cell r="D130">
            <v>28113.85</v>
          </cell>
        </row>
        <row r="131">
          <cell r="A131">
            <v>122</v>
          </cell>
          <cell r="B131" t="str">
            <v>COLLAR DERIVACIÓN DE 2" X 1/2"</v>
          </cell>
          <cell r="C131" t="str">
            <v>UND</v>
          </cell>
          <cell r="D131">
            <v>6207</v>
          </cell>
        </row>
        <row r="132">
          <cell r="A132">
            <v>123</v>
          </cell>
          <cell r="B132" t="str">
            <v>COLLAR DERIVACIÓN DE 3" X 1/2"</v>
          </cell>
          <cell r="C132" t="str">
            <v>UND</v>
          </cell>
          <cell r="D132">
            <v>11602</v>
          </cell>
        </row>
        <row r="133">
          <cell r="A133">
            <v>124</v>
          </cell>
          <cell r="B133" t="str">
            <v>COLLAR DERIVACIÓN DE 4" X 1/2"</v>
          </cell>
          <cell r="C133" t="str">
            <v>UND</v>
          </cell>
          <cell r="D133">
            <v>14447</v>
          </cell>
        </row>
        <row r="134">
          <cell r="A134">
            <v>125</v>
          </cell>
          <cell r="B134" t="str">
            <v>COLLAR DERIVACIÓN DE 6" X 1/2"</v>
          </cell>
          <cell r="C134" t="str">
            <v>UND</v>
          </cell>
          <cell r="D134">
            <v>17880</v>
          </cell>
        </row>
        <row r="135">
          <cell r="A135">
            <v>126</v>
          </cell>
          <cell r="B135" t="str">
            <v>COLUMNA DE MADERA DE 10 X10 X 3.5</v>
          </cell>
          <cell r="C135" t="str">
            <v>UND</v>
          </cell>
          <cell r="D135">
            <v>20198.3</v>
          </cell>
        </row>
        <row r="136">
          <cell r="A136">
            <v>127</v>
          </cell>
          <cell r="B136" t="str">
            <v>COLUMNA DE MANIOBRA</v>
          </cell>
          <cell r="C136" t="str">
            <v>UND</v>
          </cell>
          <cell r="D136">
            <v>629697.83360000001</v>
          </cell>
        </row>
        <row r="137">
          <cell r="A137">
            <v>128</v>
          </cell>
          <cell r="B137" t="str">
            <v>COLUMNA DE MANIOBRA CON RUEDA DE MANEJO HF HASTA 10"</v>
          </cell>
          <cell r="C137" t="str">
            <v>UND</v>
          </cell>
          <cell r="D137">
            <v>687834</v>
          </cell>
        </row>
        <row r="138">
          <cell r="A138">
            <v>129</v>
          </cell>
          <cell r="B138" t="str">
            <v>COLUMNA DE MANIOBRA CON RUEDA DE MANEJO HF HASTA 12"</v>
          </cell>
          <cell r="C138" t="str">
            <v>UND</v>
          </cell>
          <cell r="D138">
            <v>786096</v>
          </cell>
        </row>
        <row r="139">
          <cell r="A139">
            <v>130</v>
          </cell>
          <cell r="B139" t="str">
            <v>COLUMNA DE MANIOBRA CON RUEDA DE MANEJO HF HASTA 6" SENCILLA</v>
          </cell>
          <cell r="C139" t="str">
            <v>UND</v>
          </cell>
          <cell r="D139">
            <v>540049.6</v>
          </cell>
        </row>
        <row r="140">
          <cell r="A140">
            <v>131</v>
          </cell>
          <cell r="B140" t="str">
            <v>COLUMNA DE MANIOBRA CON RUEDA DE MANEJO HF HASTA 8"</v>
          </cell>
          <cell r="C140" t="str">
            <v>UND</v>
          </cell>
          <cell r="D140">
            <v>600087.34415999998</v>
          </cell>
        </row>
        <row r="141">
          <cell r="A141">
            <v>132</v>
          </cell>
          <cell r="B141" t="str">
            <v>COMISIÓN TOPOGRAFÍA</v>
          </cell>
          <cell r="C141" t="str">
            <v>DÍA</v>
          </cell>
          <cell r="D141">
            <v>273008.9572</v>
          </cell>
        </row>
        <row r="142">
          <cell r="A142">
            <v>133</v>
          </cell>
          <cell r="B142" t="str">
            <v>COMPRESOR NEUMATICO</v>
          </cell>
          <cell r="C142" t="str">
            <v>HORA</v>
          </cell>
          <cell r="D142">
            <v>45000</v>
          </cell>
        </row>
        <row r="143">
          <cell r="A143">
            <v>134</v>
          </cell>
          <cell r="B143" t="str">
            <v>COMPRESOR NEUMÁTICO</v>
          </cell>
          <cell r="C143" t="str">
            <v>HORA</v>
          </cell>
          <cell r="D143">
            <v>45000</v>
          </cell>
        </row>
        <row r="144">
          <cell r="A144">
            <v>135</v>
          </cell>
          <cell r="B144" t="str">
            <v>COMPUERTA LATERAL CIRCULAR DESLIZANTE SELLO BRONCE DN 10", PRESIÓN DE TRABAJO 200 PSI, HIERRO GRIS, EXTREMO BRIDA (ASTM-A-126).</v>
          </cell>
          <cell r="C144" t="str">
            <v>UND</v>
          </cell>
          <cell r="D144">
            <v>2893270</v>
          </cell>
        </row>
        <row r="145">
          <cell r="A145">
            <v>136</v>
          </cell>
          <cell r="B145" t="str">
            <v>COMPUERTA LATERAL CIRCULAR DESLIZANTE SELLO BRONCE DN 12", PRESIÓN DE TRABAJO 200 PSI, HIERRO GRIS, EXTREMO BRIDA (ASTM-A-126).</v>
          </cell>
          <cell r="C145" t="str">
            <v>UND</v>
          </cell>
          <cell r="D145">
            <v>3992712.6</v>
          </cell>
        </row>
        <row r="146">
          <cell r="A146">
            <v>137</v>
          </cell>
          <cell r="B146" t="str">
            <v>COMPUERTA LATERAL CIRCULAR DESLIZANTE SELLO BRONCE DN 6", PRESIÓN DE TRABAJO 200 PSI, HIERRO GRIS, EXTREMO BRIDA (ASTM-A-126).</v>
          </cell>
          <cell r="C146" t="str">
            <v>UND</v>
          </cell>
          <cell r="D146">
            <v>1263544.5071999999</v>
          </cell>
        </row>
        <row r="147">
          <cell r="A147">
            <v>138</v>
          </cell>
          <cell r="B147" t="str">
            <v>COMPUERTA LATERAL CIRCULAR DESLIZANTE SELLO BRONCE DN 8", PRESIÓN DE TRABAJO 200 PSI, HIERRO GRIS, EXTREMO BRIDA (ASTM-A-126).</v>
          </cell>
          <cell r="C147" t="str">
            <v>UND</v>
          </cell>
          <cell r="D147">
            <v>1839193.8736</v>
          </cell>
        </row>
        <row r="148">
          <cell r="A148">
            <v>139</v>
          </cell>
          <cell r="B148" t="str">
            <v>CONCRETO 2.000 PSI (FORMALETA)</v>
          </cell>
          <cell r="C148" t="str">
            <v>M3</v>
          </cell>
          <cell r="D148">
            <v>439338</v>
          </cell>
        </row>
        <row r="149">
          <cell r="A149">
            <v>141</v>
          </cell>
          <cell r="B149" t="str">
            <v>CONCRETO 3.000 PSI (FORMALETA)</v>
          </cell>
          <cell r="C149" t="str">
            <v>M3</v>
          </cell>
          <cell r="D149">
            <v>494878</v>
          </cell>
        </row>
        <row r="150">
          <cell r="A150">
            <v>142</v>
          </cell>
          <cell r="B150" t="str">
            <v>CONCRETO 4000 PSI (FORMALETA)</v>
          </cell>
          <cell r="C150" t="str">
            <v>M3</v>
          </cell>
          <cell r="D150">
            <v>547905</v>
          </cell>
        </row>
        <row r="151">
          <cell r="A151">
            <v>143</v>
          </cell>
          <cell r="B151" t="str">
            <v>CONCRETO 4000 PSI IMPERMEABILIZADO</v>
          </cell>
          <cell r="C151" t="str">
            <v>M3</v>
          </cell>
          <cell r="D151">
            <v>508835</v>
          </cell>
        </row>
        <row r="152">
          <cell r="A152">
            <v>144</v>
          </cell>
          <cell r="B152" t="str">
            <v>CONCRETO 4000 PSI IMPERMEABILIZADO (FORMALETA)</v>
          </cell>
          <cell r="C152" t="str">
            <v>M3</v>
          </cell>
          <cell r="D152">
            <v>692610</v>
          </cell>
        </row>
        <row r="153">
          <cell r="A153">
            <v>145</v>
          </cell>
          <cell r="B153" t="str">
            <v>CONCRETO ASFALTICO</v>
          </cell>
          <cell r="C153" t="str">
            <v>M3</v>
          </cell>
          <cell r="D153">
            <v>414884</v>
          </cell>
        </row>
        <row r="154">
          <cell r="A154">
            <v>146</v>
          </cell>
          <cell r="B154" t="str">
            <v>CORTADORA DE DISCO</v>
          </cell>
          <cell r="C154" t="str">
            <v>DÍA</v>
          </cell>
          <cell r="D154">
            <v>50000</v>
          </cell>
        </row>
        <row r="155">
          <cell r="A155">
            <v>147</v>
          </cell>
          <cell r="B155" t="str">
            <v xml:space="preserve">CORTADORA DE DISCO </v>
          </cell>
          <cell r="C155" t="str">
            <v>M</v>
          </cell>
          <cell r="D155">
            <v>4629.2320000000009</v>
          </cell>
        </row>
        <row r="156">
          <cell r="A156">
            <v>148</v>
          </cell>
          <cell r="B156" t="str">
            <v>CORTADORA MECÁNICA DE ORUGAS (BULDOZER C7)</v>
          </cell>
          <cell r="C156" t="str">
            <v>HORA</v>
          </cell>
          <cell r="D156">
            <v>134247.728</v>
          </cell>
        </row>
        <row r="157">
          <cell r="A157">
            <v>149</v>
          </cell>
          <cell r="B157" t="str">
            <v>CORTE ACERO DE REFUERZO</v>
          </cell>
          <cell r="C157" t="str">
            <v>KG</v>
          </cell>
          <cell r="D157">
            <v>245.655</v>
          </cell>
        </row>
        <row r="158">
          <cell r="A158">
            <v>150</v>
          </cell>
          <cell r="B158" t="str">
            <v>CORTINA 4" ALUMINIO PARA CHEQUE CON PASADOR</v>
          </cell>
          <cell r="C158" t="str">
            <v>UND</v>
          </cell>
          <cell r="D158">
            <v>22260</v>
          </cell>
        </row>
        <row r="159">
          <cell r="A159">
            <v>151</v>
          </cell>
          <cell r="B159" t="str">
            <v xml:space="preserve">CRUZ DE 3" X 3" X 3" </v>
          </cell>
          <cell r="C159" t="str">
            <v>UND</v>
          </cell>
          <cell r="D159">
            <v>140080</v>
          </cell>
        </row>
        <row r="160">
          <cell r="A160">
            <v>152</v>
          </cell>
          <cell r="B160" t="str">
            <v>CRUZ EN HIERRO DÚCTIL DE 10X10", PRESIÓN DE TRABAJO DE 200 PSI (NORMA ASTM-A-126).  EXTREMO LISO</v>
          </cell>
          <cell r="C160" t="str">
            <v>UND</v>
          </cell>
          <cell r="D160">
            <v>1687873.669</v>
          </cell>
        </row>
        <row r="161">
          <cell r="A161">
            <v>153</v>
          </cell>
          <cell r="B161" t="str">
            <v>CRUZ EN HIERRO DÚCTIL DE 10X2", PRESIÓN DE TRABAJO DE 200 PSI (NORMA ASTM-A-126).  EXTREMO LISO</v>
          </cell>
          <cell r="C161" t="str">
            <v>UND</v>
          </cell>
          <cell r="D161">
            <v>857615.45079999999</v>
          </cell>
        </row>
        <row r="162">
          <cell r="A162">
            <v>154</v>
          </cell>
          <cell r="B162" t="str">
            <v>CRUZ EN HIERRO DÚCTIL DE 10X3", PRESIÓN DE TRABAJO DE 200 PSI (NORMA ASTM-A-126).  EXTREMO LISO</v>
          </cell>
          <cell r="C162" t="str">
            <v>UND</v>
          </cell>
          <cell r="D162">
            <v>890442.60140000004</v>
          </cell>
        </row>
        <row r="163">
          <cell r="A163">
            <v>155</v>
          </cell>
          <cell r="B163" t="str">
            <v>CRUZ EN HIERRO DÚCTIL DE 10X4", PRESIÓN DE TRABAJO DE 200 PSI (NORMA ASTM-A-126).  EXTREMO LISO</v>
          </cell>
          <cell r="C163" t="str">
            <v>UND</v>
          </cell>
          <cell r="D163">
            <v>927372.73640000005</v>
          </cell>
        </row>
        <row r="164">
          <cell r="A164">
            <v>156</v>
          </cell>
          <cell r="B164" t="str">
            <v>CRUZ EN HIERRO DÚCTIL DE 10X6", PRESIÓN DE TRABAJO DE 200 PSI (NORMA ASTM-A-126).  EXTREMO LISO</v>
          </cell>
          <cell r="C164" t="str">
            <v>UND</v>
          </cell>
          <cell r="D164">
            <v>1005338.1744000001</v>
          </cell>
        </row>
        <row r="165">
          <cell r="A165">
            <v>157</v>
          </cell>
          <cell r="B165" t="str">
            <v>CRUZ EN HIERRO DUCTIL DE 10X8", PRESIÓN DE TRABAJO DE 200 PSI (NORMA ASTM-A-126).  EXTREMO LISO</v>
          </cell>
          <cell r="C165" t="str">
            <v>UND</v>
          </cell>
          <cell r="D165">
            <v>1322669.8444000001</v>
          </cell>
        </row>
        <row r="166">
          <cell r="A166">
            <v>158</v>
          </cell>
          <cell r="B166" t="str">
            <v>CRUZ EN HIERRO DUCTIL DE 12X10", PRESIÓN DE TRABAJO DE 200 PSI (NORMA ASTM-A-126).  EXTREMO LISO</v>
          </cell>
          <cell r="C166" t="str">
            <v>UND</v>
          </cell>
          <cell r="D166">
            <v>1879366.6546</v>
          </cell>
        </row>
        <row r="167">
          <cell r="A167">
            <v>159</v>
          </cell>
          <cell r="B167" t="str">
            <v>CRUZ EN HIERRO DUCTIL DE 12X12", PRESIÓN DE TRABAJO DE 200 PSI (NORMA ASTM-A-126).  EXTREMO LISO</v>
          </cell>
          <cell r="C167" t="str">
            <v>UND</v>
          </cell>
          <cell r="D167">
            <v>2352628.1088</v>
          </cell>
        </row>
        <row r="168">
          <cell r="A168">
            <v>160</v>
          </cell>
          <cell r="B168" t="str">
            <v>CRUZ EN HIERRO DUCTIL DE 12X2", PRESIÓN DE TRABAJO DE 200 PSI (NORMA ASTM-A-126).  EXTREMO LISO</v>
          </cell>
          <cell r="C168" t="str">
            <v>UND</v>
          </cell>
          <cell r="D168">
            <v>1013190.4</v>
          </cell>
        </row>
        <row r="169">
          <cell r="A169">
            <v>161</v>
          </cell>
          <cell r="B169" t="str">
            <v>CRUZ EN HIERRO DUCTIL DE 12X3", PRESIÓN DE TRABAJO DE 200 PSI (NORMA ASTM-A-126).  EXTREMO LISO</v>
          </cell>
          <cell r="C169" t="str">
            <v>UND</v>
          </cell>
          <cell r="D169">
            <v>1143486.9038</v>
          </cell>
        </row>
        <row r="170">
          <cell r="A170">
            <v>162</v>
          </cell>
          <cell r="B170" t="str">
            <v>CRUZ EN HIERRO DUCTIL DE 12X4", PRESIÓN DE TRABAJO DE 200 PSI (NORMA ASTM-A-126).  EXTREMO LISO</v>
          </cell>
          <cell r="C170" t="str">
            <v>UND</v>
          </cell>
          <cell r="D170">
            <v>1239233.3965999999</v>
          </cell>
        </row>
        <row r="171">
          <cell r="A171">
            <v>163</v>
          </cell>
          <cell r="B171" t="str">
            <v>CRUZ EN HIERRO DUCTIL DE 12X6", PRESIÓN DE TRABAJO DE 200 PSI (NORMA ASTM-A-126).  EXTREMO LISO</v>
          </cell>
          <cell r="C171" t="str">
            <v>UND</v>
          </cell>
          <cell r="D171">
            <v>1334979.8894</v>
          </cell>
        </row>
        <row r="172">
          <cell r="A172">
            <v>164</v>
          </cell>
          <cell r="B172" t="str">
            <v>CRUZ EN HIERRO DUCTIL DE 12X8", PRESIÓN DE TRABAJO DE 200 PSI (NORMA ASTM-A-126).  EXTREMO LISO</v>
          </cell>
          <cell r="C172" t="str">
            <v>UND</v>
          </cell>
          <cell r="D172">
            <v>1497748.7087999999</v>
          </cell>
        </row>
        <row r="173">
          <cell r="A173">
            <v>165</v>
          </cell>
          <cell r="B173" t="str">
            <v>CRUZ EN HIERRO DUCTIL DE 2X2", PRESIÓN DE TRABAJO DE 200 PSI (NORMA ASTM-A-126).  EXTREMO LISO</v>
          </cell>
          <cell r="C173" t="str">
            <v>UND</v>
          </cell>
          <cell r="D173">
            <v>101319.03999999999</v>
          </cell>
        </row>
        <row r="174">
          <cell r="A174">
            <v>166</v>
          </cell>
          <cell r="B174" t="str">
            <v>CRUZ EN HIERRO DUCTIL DE 3X2", PRESIÓN DE TRABAJO DE 200 PSI (NORMA ASTM-A-126).  EXTREMO LISO</v>
          </cell>
          <cell r="C174" t="str">
            <v>UND</v>
          </cell>
          <cell r="D174">
            <v>113983.92</v>
          </cell>
        </row>
        <row r="175">
          <cell r="A175">
            <v>167</v>
          </cell>
          <cell r="B175" t="str">
            <v>CRUZ EN HIERRO DUCTIL DE 3X3", PRESIÓN DE TRABAJO DE 200 PSI (NORMA ASTM-A-126).  EXTREMO LISO</v>
          </cell>
          <cell r="C175" t="str">
            <v>UND</v>
          </cell>
          <cell r="D175">
            <v>138148.72940000001</v>
          </cell>
        </row>
        <row r="176">
          <cell r="A176">
            <v>168</v>
          </cell>
          <cell r="B176" t="str">
            <v>CRUZ EN HIERRO DUCTIL DE 4X2", PRESIÓN DE TRABAJO DE 200 PSI (NORMA ASTM-A-126).  EXTREMO LISO</v>
          </cell>
          <cell r="C176" t="str">
            <v>UND</v>
          </cell>
          <cell r="D176">
            <v>140883.68839999998</v>
          </cell>
        </row>
        <row r="177">
          <cell r="A177">
            <v>169</v>
          </cell>
          <cell r="B177" t="str">
            <v>CRUZ EN HIERRO DUCTIL DE 4X3", PRESIÓN DE TRABAJO DE 200 PSI (NORMA ASTM-A-126).  EXTREMO LISO</v>
          </cell>
          <cell r="C177" t="str">
            <v>UND</v>
          </cell>
          <cell r="D177">
            <v>175078.86440000002</v>
          </cell>
        </row>
        <row r="178">
          <cell r="A178">
            <v>170</v>
          </cell>
          <cell r="B178" t="str">
            <v>CRUZ EN HIERRO DUCTIL DE 4X4", PRESIÓN DE TRABAJO DE 200 PSI (NORMA ASTM-A-126).  EXTREMO LISO</v>
          </cell>
          <cell r="C178" t="str">
            <v>UND</v>
          </cell>
          <cell r="D178">
            <v>210642.06580000001</v>
          </cell>
        </row>
        <row r="179">
          <cell r="A179">
            <v>171</v>
          </cell>
          <cell r="B179" t="str">
            <v>CRUZ EN HIERRO DUCTIL DE 6X2", PRESIÓN DE TRABAJO DE 200 PSI (NORMA ASTM-A-126).  EXTREMO LISO</v>
          </cell>
          <cell r="C179" t="str">
            <v>UND</v>
          </cell>
          <cell r="D179">
            <v>255780.35320000001</v>
          </cell>
        </row>
        <row r="180">
          <cell r="A180">
            <v>172</v>
          </cell>
          <cell r="B180" t="str">
            <v>CRUZ EN HIERRO DUCTIL DE 6X3", PRESIÓN DE TRABAJO DE 200 PSI (NORMA ASTM-A-126).  EXTREMO LISO</v>
          </cell>
          <cell r="C180" t="str">
            <v>UND</v>
          </cell>
          <cell r="D180">
            <v>279032.4178</v>
          </cell>
        </row>
        <row r="181">
          <cell r="A181">
            <v>173</v>
          </cell>
          <cell r="B181" t="str">
            <v>CRUZ EN HIERRO DUCTIL DE 6X4", PRESIÓN DE TRABAJO DE 200 PSI (NORMA ASTM-A-126).  EXTREMO LISO</v>
          </cell>
          <cell r="C181" t="str">
            <v>UND</v>
          </cell>
          <cell r="D181">
            <v>335112.72480000003</v>
          </cell>
        </row>
        <row r="182">
          <cell r="A182">
            <v>174</v>
          </cell>
          <cell r="B182" t="str">
            <v>CRUZ EN HIERRO DUCTIL DE 6X6", PRESIÓN DE TRABAJO DE 200 PSI (NORMA ASTM-A-126).  EXTREMO LISO</v>
          </cell>
          <cell r="C182" t="str">
            <v>UND</v>
          </cell>
          <cell r="D182">
            <v>451376.32319999998</v>
          </cell>
        </row>
        <row r="183">
          <cell r="A183">
            <v>175</v>
          </cell>
          <cell r="B183" t="str">
            <v>CRUZ EN HIERRO DUCTIL DE 8X2", PRESIÓN DE TRABAJO DE 200 PSI (NORMA ASTM-A-126).  EXTREMO LISO</v>
          </cell>
          <cell r="C183" t="str">
            <v>UND</v>
          </cell>
          <cell r="D183">
            <v>508824.6556</v>
          </cell>
        </row>
        <row r="184">
          <cell r="A184">
            <v>176</v>
          </cell>
          <cell r="B184" t="str">
            <v>CRUZ EN HIERRO DUCTIL DE 8X3", PRESIÓN DE TRABAJO DE 200 PSI (NORMA ASTM-A-126).  EXTREMO LISO</v>
          </cell>
          <cell r="C184" t="str">
            <v>UND</v>
          </cell>
          <cell r="D184">
            <v>537547.73</v>
          </cell>
        </row>
        <row r="185">
          <cell r="A185">
            <v>177</v>
          </cell>
          <cell r="B185" t="str">
            <v>CRUZ EN HIERRO DUCTIL DE 8X4", PRESIÓN DE TRABAJO DE 200 PSI (NORMA ASTM-A-126).  EXTREMO LISO</v>
          </cell>
          <cell r="C185" t="str">
            <v>UND</v>
          </cell>
          <cell r="D185">
            <v>592260.01159999997</v>
          </cell>
        </row>
        <row r="186">
          <cell r="A186">
            <v>178</v>
          </cell>
          <cell r="B186" t="str">
            <v>CRUZ EN HIERRO DUCTIL DE 8X6", PRESIÓN DE TRABAJO DE 200 PSI (NORMA ASTM-A-126).  EXTREMO LISO</v>
          </cell>
          <cell r="C186" t="str">
            <v>UND</v>
          </cell>
          <cell r="D186">
            <v>711259.66079999995</v>
          </cell>
        </row>
        <row r="187">
          <cell r="A187">
            <v>179</v>
          </cell>
          <cell r="B187" t="str">
            <v>CRUZ EN HIERRO DUCTIL DE 8X8", PRESIÓN DE TRABAJO DE 200 PSI (NORMA ASTM-A-126).  EXTREMO LISO</v>
          </cell>
          <cell r="C187" t="str">
            <v>UND</v>
          </cell>
          <cell r="D187">
            <v>835730.31980000006</v>
          </cell>
        </row>
        <row r="188">
          <cell r="A188">
            <v>180</v>
          </cell>
          <cell r="B188" t="str">
            <v>CUADRILLA 1: 1 AYUDANTE</v>
          </cell>
          <cell r="C188" t="str">
            <v>DÍA</v>
          </cell>
          <cell r="D188">
            <v>26522.5</v>
          </cell>
        </row>
        <row r="189">
          <cell r="A189">
            <v>181</v>
          </cell>
          <cell r="B189" t="str">
            <v>CUADRILLA 2: OFIC. + 1 AYUD.</v>
          </cell>
          <cell r="C189" t="str">
            <v>DÍA</v>
          </cell>
          <cell r="D189">
            <v>71430.5</v>
          </cell>
        </row>
        <row r="190">
          <cell r="A190">
            <v>182</v>
          </cell>
          <cell r="B190" t="str">
            <v>CUADRILLA 3: OFIC. + 2 AYUD.</v>
          </cell>
          <cell r="C190" t="str">
            <v>DÍA</v>
          </cell>
          <cell r="D190">
            <v>97953</v>
          </cell>
        </row>
        <row r="191">
          <cell r="A191">
            <v>183</v>
          </cell>
          <cell r="B191" t="str">
            <v>CUADRILLA 4: OFIC. + 4 AYUD.</v>
          </cell>
          <cell r="C191" t="str">
            <v>DÍA</v>
          </cell>
          <cell r="D191">
            <v>150998</v>
          </cell>
        </row>
        <row r="192">
          <cell r="A192">
            <v>184</v>
          </cell>
          <cell r="B192" t="str">
            <v>CUADRILLA 5: OFIC. + 6 AYUD.</v>
          </cell>
          <cell r="C192" t="str">
            <v>DÍA</v>
          </cell>
          <cell r="D192">
            <v>204043</v>
          </cell>
        </row>
        <row r="193">
          <cell r="A193">
            <v>185</v>
          </cell>
          <cell r="B193" t="str">
            <v>CUADRILLA 6: MAES. + OFIC. + 6 AYUD.</v>
          </cell>
          <cell r="C193" t="str">
            <v>DÍA</v>
          </cell>
          <cell r="D193">
            <v>257137.44</v>
          </cell>
        </row>
        <row r="194">
          <cell r="A194">
            <v>186</v>
          </cell>
          <cell r="B194" t="str">
            <v>CUADRILLA 7: APLICACIÓN MEZCLA ASFÁLTICA</v>
          </cell>
          <cell r="C194" t="str">
            <v>DÍA</v>
          </cell>
          <cell r="D194">
            <v>196742.36</v>
          </cell>
        </row>
        <row r="195">
          <cell r="A195">
            <v>187</v>
          </cell>
          <cell r="B195" t="str">
            <v>CUADRILLA 8: OFICIAL</v>
          </cell>
          <cell r="C195" t="str">
            <v>DÍA</v>
          </cell>
          <cell r="D195">
            <v>44908</v>
          </cell>
        </row>
        <row r="196">
          <cell r="A196">
            <v>188</v>
          </cell>
          <cell r="B196" t="str">
            <v>ELEMENTOS MENORES VARIOS (PUNTILLA, ALAMBRE, MADERA, GUADUA)</v>
          </cell>
          <cell r="C196" t="str">
            <v>UND</v>
          </cell>
          <cell r="D196">
            <v>13101.6</v>
          </cell>
        </row>
        <row r="197">
          <cell r="A197">
            <v>189</v>
          </cell>
          <cell r="B197" t="str">
            <v>EMULSIÓN ASFÁLTICA</v>
          </cell>
          <cell r="C197" t="str">
            <v>GALON</v>
          </cell>
          <cell r="D197">
            <v>15285.2</v>
          </cell>
        </row>
        <row r="198">
          <cell r="A198">
            <v>190</v>
          </cell>
          <cell r="B198" t="str">
            <v>EQUIPO DIFERENCIAL</v>
          </cell>
          <cell r="C198" t="str">
            <v>DÍA</v>
          </cell>
          <cell r="D198">
            <v>60758.67</v>
          </cell>
        </row>
        <row r="199">
          <cell r="A199">
            <v>191</v>
          </cell>
          <cell r="B199" t="str">
            <v>ESTRUCTURA DE SOPORTE DE TUBERIA Y VIENTOS EN ANGULO DE 1" X 3/16" DE L=0,40 M. Y PLATINA DE 1" X 3/16" Y DOS TORNILLOS DE 1/2" GRADO 5, NEOPRENO.</v>
          </cell>
          <cell r="C199" t="str">
            <v>UND</v>
          </cell>
          <cell r="D199">
            <v>15450</v>
          </cell>
        </row>
        <row r="200">
          <cell r="A200">
            <v>192</v>
          </cell>
          <cell r="B200" t="str">
            <v>ESTRUCTURA DE SOPORTE DE TUBERIA Y VIENTOS EN ANGULO DE 1" X 3/16" DE L=0,50 M. Y PLATINA DE 1" X 3/16" Y DOS TORNILLOS DE 1/2" GRADO 5, NEOPRENO.</v>
          </cell>
          <cell r="C200" t="str">
            <v>UND</v>
          </cell>
          <cell r="D200">
            <v>23690</v>
          </cell>
        </row>
        <row r="201">
          <cell r="A201">
            <v>193</v>
          </cell>
          <cell r="B201" t="str">
            <v>ESTRUCTURA DE SOPORTE DE TUBERIA Y VIENTOS EN ANGULO DE 1" X 3/16" DE L=0,60 M. Y PLATINA DE 1" X 3/16" Y DOS TORNILLOS DE 1/2" GRADO 5, NEOPRENO.</v>
          </cell>
          <cell r="C201" t="str">
            <v>UND</v>
          </cell>
          <cell r="D201">
            <v>28840</v>
          </cell>
        </row>
        <row r="202">
          <cell r="A202">
            <v>194</v>
          </cell>
          <cell r="B202" t="str">
            <v>ESTRUCTURA DE SOPORTE DE TUBERIA Y VIENTOS EN PLATINA DE 1" X 3/16" Y DOS TORNILLOS DE 1/2" GRADO 5, NEOPRENO.</v>
          </cell>
          <cell r="C202" t="str">
            <v>UND</v>
          </cell>
          <cell r="D202">
            <v>7416</v>
          </cell>
        </row>
        <row r="203">
          <cell r="A203">
            <v>195</v>
          </cell>
          <cell r="B203" t="str">
            <v>ESTUCO PLASTICO</v>
          </cell>
          <cell r="C203" t="str">
            <v>GALON</v>
          </cell>
          <cell r="D203">
            <v>15500</v>
          </cell>
        </row>
        <row r="204">
          <cell r="A204">
            <v>196</v>
          </cell>
          <cell r="B204" t="str">
            <v>EXPLOSIVO (INCLUYE ESTOPIN Y CORDON DETONANTE)</v>
          </cell>
          <cell r="C204" t="str">
            <v>KG</v>
          </cell>
          <cell r="D204">
            <v>60180.016000000003</v>
          </cell>
        </row>
        <row r="205">
          <cell r="A205">
            <v>197</v>
          </cell>
          <cell r="B205" t="str">
            <v xml:space="preserve">FIGURACICÓN ACERO DE REFUERZO </v>
          </cell>
          <cell r="C205" t="str">
            <v>KG</v>
          </cell>
          <cell r="D205">
            <v>564.44000000000005</v>
          </cell>
        </row>
        <row r="206">
          <cell r="A206">
            <v>198</v>
          </cell>
          <cell r="B206" t="str">
            <v xml:space="preserve">FIGURACIÓN ACERO DE REFUERZO </v>
          </cell>
          <cell r="C206" t="str">
            <v>KG</v>
          </cell>
          <cell r="D206">
            <v>772.5</v>
          </cell>
        </row>
        <row r="207">
          <cell r="A207">
            <v>199</v>
          </cell>
          <cell r="B207" t="str">
            <v>FLOTADOR DE 1 1/4"</v>
          </cell>
          <cell r="C207" t="str">
            <v>UND</v>
          </cell>
          <cell r="D207">
            <v>167000</v>
          </cell>
        </row>
        <row r="208">
          <cell r="A208">
            <v>200</v>
          </cell>
          <cell r="B208" t="str">
            <v>FLOTADOR DE 1"</v>
          </cell>
          <cell r="C208" t="str">
            <v>UND</v>
          </cell>
          <cell r="D208">
            <v>97000</v>
          </cell>
        </row>
        <row r="209">
          <cell r="A209">
            <v>201</v>
          </cell>
          <cell r="B209" t="str">
            <v>FLOTADOR DE 1/2"</v>
          </cell>
          <cell r="C209" t="str">
            <v>UND</v>
          </cell>
          <cell r="D209">
            <v>50000</v>
          </cell>
        </row>
        <row r="210">
          <cell r="A210">
            <v>202</v>
          </cell>
          <cell r="B210" t="str">
            <v>FLOTADOR DE 2"</v>
          </cell>
          <cell r="C210" t="str">
            <v>UND</v>
          </cell>
          <cell r="D210">
            <v>192000</v>
          </cell>
        </row>
        <row r="211">
          <cell r="A211">
            <v>203</v>
          </cell>
          <cell r="B211" t="str">
            <v>FLOTADOR DE 3"</v>
          </cell>
          <cell r="C211" t="str">
            <v>UND</v>
          </cell>
          <cell r="D211">
            <v>632000</v>
          </cell>
        </row>
        <row r="212">
          <cell r="A212">
            <v>204</v>
          </cell>
          <cell r="B212" t="str">
            <v>FLOTADOR DE 3/4"</v>
          </cell>
          <cell r="C212" t="str">
            <v>UND</v>
          </cell>
          <cell r="D212">
            <v>54000</v>
          </cell>
        </row>
        <row r="213">
          <cell r="A213">
            <v>205</v>
          </cell>
          <cell r="B213" t="str">
            <v>FORMALETA CONCRETO CICLÓPEO</v>
          </cell>
          <cell r="C213" t="str">
            <v>GALON</v>
          </cell>
          <cell r="D213">
            <v>34024.855200000005</v>
          </cell>
        </row>
        <row r="214">
          <cell r="A214">
            <v>206</v>
          </cell>
          <cell r="B214" t="str">
            <v>FORMALETA EN MADERA</v>
          </cell>
          <cell r="C214" t="str">
            <v>M2</v>
          </cell>
          <cell r="D214">
            <v>12875</v>
          </cell>
        </row>
        <row r="215">
          <cell r="A215">
            <v>207</v>
          </cell>
          <cell r="B215" t="str">
            <v>FORMALETA EN MADERA PARA ESTRUCTURAS</v>
          </cell>
          <cell r="C215" t="str">
            <v>M2</v>
          </cell>
          <cell r="D215">
            <v>12875</v>
          </cell>
        </row>
        <row r="216">
          <cell r="A216">
            <v>208</v>
          </cell>
          <cell r="B216" t="str">
            <v>FORMALETA METÁLICA PARA POZO</v>
          </cell>
          <cell r="C216" t="str">
            <v>DÍA</v>
          </cell>
          <cell r="D216">
            <v>57865.4</v>
          </cell>
        </row>
        <row r="217">
          <cell r="A217">
            <v>209</v>
          </cell>
          <cell r="B217" t="str">
            <v>FORMALETA METÁLICA VIGA O COLUMNA</v>
          </cell>
          <cell r="C217" t="str">
            <v>M</v>
          </cell>
          <cell r="D217">
            <v>4148.84</v>
          </cell>
        </row>
        <row r="218">
          <cell r="A218">
            <v>210</v>
          </cell>
          <cell r="B218" t="str">
            <v>GANCHO PARA TEJA ETERNIT</v>
          </cell>
          <cell r="C218" t="str">
            <v>UND</v>
          </cell>
          <cell r="D218">
            <v>1091.8</v>
          </cell>
        </row>
        <row r="219">
          <cell r="A219">
            <v>211</v>
          </cell>
          <cell r="B219" t="str">
            <v>GANCHO PARA TEJA ETERNITA</v>
          </cell>
          <cell r="C219" t="str">
            <v>UND</v>
          </cell>
          <cell r="D219">
            <v>1030</v>
          </cell>
        </row>
        <row r="220">
          <cell r="A220">
            <v>212</v>
          </cell>
          <cell r="B220" t="str">
            <v>GRAVILLA</v>
          </cell>
          <cell r="C220" t="str">
            <v>M3</v>
          </cell>
          <cell r="D220">
            <v>94500</v>
          </cell>
        </row>
        <row r="221">
          <cell r="A221">
            <v>213</v>
          </cell>
          <cell r="B221" t="str">
            <v>GRAVILLA - LA PLATA (LETICIA)</v>
          </cell>
          <cell r="C221" t="str">
            <v>M3</v>
          </cell>
          <cell r="D221">
            <v>144000</v>
          </cell>
        </row>
        <row r="222">
          <cell r="A222">
            <v>214</v>
          </cell>
          <cell r="B222" t="str">
            <v xml:space="preserve">GUADUA </v>
          </cell>
          <cell r="C222" t="str">
            <v>M</v>
          </cell>
          <cell r="D222">
            <v>2183.6</v>
          </cell>
        </row>
        <row r="223">
          <cell r="A223">
            <v>215</v>
          </cell>
          <cell r="B223" t="str">
            <v>HERRAMIENTA MENOR</v>
          </cell>
          <cell r="C223" t="str">
            <v>%MO</v>
          </cell>
          <cell r="D223">
            <v>0</v>
          </cell>
        </row>
        <row r="224">
          <cell r="A224">
            <v>216</v>
          </cell>
          <cell r="B224" t="str">
            <v>HIDRANTE DE 3" HF</v>
          </cell>
          <cell r="C224" t="str">
            <v>UND</v>
          </cell>
          <cell r="D224">
            <v>1555300</v>
          </cell>
        </row>
        <row r="225">
          <cell r="A225">
            <v>217</v>
          </cell>
          <cell r="B225" t="str">
            <v>HIDRANTE TIPO HÚMEDO (MILÁN) DE 3", DE 200 PSI DE PRESIÓN DE TRABAJO, EN HIERRO GRIS (NORMA AWWA C-503 NTC 382)</v>
          </cell>
          <cell r="C225" t="str">
            <v>UND</v>
          </cell>
          <cell r="D225">
            <v>1671764.16</v>
          </cell>
        </row>
        <row r="226">
          <cell r="A226">
            <v>218</v>
          </cell>
          <cell r="B226" t="str">
            <v>HIDRANTE TIPO HÚMEDO (MILÁN) DE 6", DE 200 PSI DE PRESIÓN DE TRABAJO, EN HIERRO GRIS (NORMA AWWA C-503 NTC 382)</v>
          </cell>
          <cell r="C226" t="str">
            <v>UND</v>
          </cell>
          <cell r="D226">
            <v>3064900.96</v>
          </cell>
        </row>
        <row r="227">
          <cell r="A227">
            <v>219</v>
          </cell>
          <cell r="B227" t="str">
            <v>HIDRANTE TIPO HÚMEDO (ROMA)  DE 4", DE 200 PSI DE PRESIÓN DE TRABAJO, EN HIERRO GRIS (NORMA AWWA C-503 NTC 382)</v>
          </cell>
          <cell r="C227" t="str">
            <v>UND</v>
          </cell>
          <cell r="D227">
            <v>2764437.6</v>
          </cell>
        </row>
        <row r="228">
          <cell r="A228">
            <v>220</v>
          </cell>
          <cell r="B228" t="str">
            <v>HOJA DE SEGUETA</v>
          </cell>
          <cell r="C228" t="str">
            <v>UND</v>
          </cell>
          <cell r="D228">
            <v>3821.3</v>
          </cell>
        </row>
        <row r="229">
          <cell r="A229">
            <v>221</v>
          </cell>
          <cell r="B229" t="str">
            <v>IMPERMEABILIZANTE PLASTOCRETE DM</v>
          </cell>
          <cell r="C229" t="str">
            <v>KG</v>
          </cell>
          <cell r="D229">
            <v>10300</v>
          </cell>
        </row>
        <row r="230">
          <cell r="A230">
            <v>222</v>
          </cell>
          <cell r="B230" t="str">
            <v>IMPRIMANTE</v>
          </cell>
          <cell r="C230" t="str">
            <v>GALON</v>
          </cell>
          <cell r="D230">
            <v>8734.4</v>
          </cell>
        </row>
        <row r="231">
          <cell r="A231">
            <v>223</v>
          </cell>
          <cell r="B231" t="str">
            <v>ING. RESIDENTE</v>
          </cell>
          <cell r="C231" t="str">
            <v>DÍA</v>
          </cell>
          <cell r="D231">
            <v>102421.758</v>
          </cell>
        </row>
        <row r="232">
          <cell r="A232">
            <v>224</v>
          </cell>
          <cell r="B232" t="str">
            <v>INTERRUPTOR SENCILLO</v>
          </cell>
          <cell r="C232" t="str">
            <v>UND</v>
          </cell>
          <cell r="D232">
            <v>4000</v>
          </cell>
        </row>
        <row r="233">
          <cell r="A233">
            <v>225</v>
          </cell>
          <cell r="B233" t="str">
            <v>KIT SILLA YEE DE 10" X 4"</v>
          </cell>
          <cell r="C233" t="str">
            <v>UND</v>
          </cell>
          <cell r="D233">
            <v>159650</v>
          </cell>
        </row>
        <row r="234">
          <cell r="A234">
            <v>226</v>
          </cell>
          <cell r="B234" t="str">
            <v>KIT SILLA YEE DE 10" X 6"</v>
          </cell>
          <cell r="C234" t="str">
            <v>UND</v>
          </cell>
          <cell r="D234">
            <v>172010</v>
          </cell>
        </row>
        <row r="235">
          <cell r="A235">
            <v>227</v>
          </cell>
          <cell r="B235" t="str">
            <v>KIT SILLA YEE DE 12" X 4"</v>
          </cell>
          <cell r="C235" t="str">
            <v>UND</v>
          </cell>
          <cell r="D235">
            <v>239990</v>
          </cell>
        </row>
        <row r="236">
          <cell r="A236">
            <v>228</v>
          </cell>
          <cell r="B236" t="str">
            <v>KIT SILLA YEE DE 12" X 6"</v>
          </cell>
          <cell r="C236" t="str">
            <v>UND</v>
          </cell>
          <cell r="D236">
            <v>350200</v>
          </cell>
        </row>
        <row r="237">
          <cell r="A237">
            <v>229</v>
          </cell>
          <cell r="B237" t="str">
            <v>KIT SILLA YEE DE 6" X 4"</v>
          </cell>
          <cell r="C237" t="str">
            <v>UND</v>
          </cell>
          <cell r="D237">
            <v>64890</v>
          </cell>
        </row>
        <row r="238">
          <cell r="A238">
            <v>230</v>
          </cell>
          <cell r="B238" t="str">
            <v>KIT SILLA YEE DE 8" X 4"</v>
          </cell>
          <cell r="C238" t="str">
            <v>UND</v>
          </cell>
          <cell r="D238">
            <v>110210</v>
          </cell>
        </row>
        <row r="239">
          <cell r="A239">
            <v>231</v>
          </cell>
          <cell r="B239" t="str">
            <v>KIT SILLA YEE DE 8" X 6"</v>
          </cell>
          <cell r="C239" t="str">
            <v>UND</v>
          </cell>
          <cell r="D239">
            <v>110210</v>
          </cell>
        </row>
        <row r="240">
          <cell r="A240">
            <v>232</v>
          </cell>
          <cell r="B240" t="str">
            <v>LADRILLO A LA VISTA</v>
          </cell>
          <cell r="C240" t="str">
            <v>UND</v>
          </cell>
          <cell r="D240">
            <v>1236</v>
          </cell>
        </row>
        <row r="241">
          <cell r="A241">
            <v>233</v>
          </cell>
          <cell r="B241" t="str">
            <v>LADRILLO HUECO NO. 4</v>
          </cell>
          <cell r="C241" t="str">
            <v>UND</v>
          </cell>
          <cell r="D241">
            <v>750</v>
          </cell>
        </row>
        <row r="242">
          <cell r="A242">
            <v>234</v>
          </cell>
          <cell r="B242" t="str">
            <v>LADRILLO HUECO NO. 5</v>
          </cell>
          <cell r="C242" t="str">
            <v>UND</v>
          </cell>
          <cell r="D242">
            <v>820</v>
          </cell>
        </row>
        <row r="243">
          <cell r="A243">
            <v>235</v>
          </cell>
          <cell r="B243" t="str">
            <v>LADRILLO TOLETE COMÚN</v>
          </cell>
          <cell r="C243" t="str">
            <v>UND</v>
          </cell>
          <cell r="D243">
            <v>350</v>
          </cell>
        </row>
        <row r="244">
          <cell r="A244">
            <v>236</v>
          </cell>
          <cell r="B244" t="str">
            <v>LÁMPARA INCANDESCENTE 150 W CON ROCETA</v>
          </cell>
          <cell r="C244" t="str">
            <v>UND</v>
          </cell>
          <cell r="D244">
            <v>7642.6</v>
          </cell>
        </row>
        <row r="245">
          <cell r="A245">
            <v>237</v>
          </cell>
          <cell r="B245" t="str">
            <v>LIMPIADOR PARA PVC (1/4 O 760 GRMS)</v>
          </cell>
          <cell r="C245" t="str">
            <v>UND</v>
          </cell>
          <cell r="D245">
            <v>53173</v>
          </cell>
        </row>
        <row r="246">
          <cell r="A246">
            <v>238</v>
          </cell>
          <cell r="B246" t="str">
            <v>LLAVE TERMINAL CON EXTENCIÓN</v>
          </cell>
          <cell r="C246" t="str">
            <v>UND</v>
          </cell>
          <cell r="D246">
            <v>26000</v>
          </cell>
        </row>
        <row r="247">
          <cell r="A247">
            <v>239</v>
          </cell>
          <cell r="B247" t="str">
            <v>LLAVE TERMINAL METÁLICA T.P. DE 1/2"</v>
          </cell>
          <cell r="C247" t="str">
            <v>UND</v>
          </cell>
          <cell r="D247">
            <v>16377</v>
          </cell>
        </row>
        <row r="248">
          <cell r="A248">
            <v>240</v>
          </cell>
          <cell r="B248" t="str">
            <v>LUBRICANTE PARA PVC</v>
          </cell>
          <cell r="C248" t="str">
            <v>LB</v>
          </cell>
          <cell r="D248">
            <v>22705</v>
          </cell>
        </row>
        <row r="249">
          <cell r="A249">
            <v>241</v>
          </cell>
          <cell r="B249" t="str">
            <v>MADERA PARA FORMALETA</v>
          </cell>
          <cell r="C249" t="str">
            <v>M2</v>
          </cell>
          <cell r="D249">
            <v>17468.8</v>
          </cell>
        </row>
        <row r="250">
          <cell r="A250">
            <v>242</v>
          </cell>
          <cell r="B250" t="str">
            <v>MAESTRO</v>
          </cell>
          <cell r="C250" t="str">
            <v>DÍA</v>
          </cell>
          <cell r="D250">
            <v>53094.44</v>
          </cell>
        </row>
        <row r="251">
          <cell r="A251">
            <v>243</v>
          </cell>
          <cell r="B251" t="str">
            <v>MALLA ELECTROSOLDADA 4 MM</v>
          </cell>
          <cell r="C251" t="str">
            <v>KG</v>
          </cell>
          <cell r="D251">
            <v>2258</v>
          </cell>
        </row>
        <row r="252">
          <cell r="A252">
            <v>244</v>
          </cell>
          <cell r="B252" t="str">
            <v>MALLA ESLABONADA CAL 10 ROMBO DE 2"</v>
          </cell>
          <cell r="C252" t="str">
            <v>M2</v>
          </cell>
          <cell r="D252">
            <v>25235</v>
          </cell>
        </row>
        <row r="253">
          <cell r="A253">
            <v>245</v>
          </cell>
          <cell r="B253" t="str">
            <v>MARCO METÁLICO 2,00 X 0,80</v>
          </cell>
          <cell r="C253" t="str">
            <v>GALON</v>
          </cell>
          <cell r="D253">
            <v>66950</v>
          </cell>
        </row>
        <row r="254">
          <cell r="A254">
            <v>246</v>
          </cell>
          <cell r="B254" t="str">
            <v>MARCO METÁLICO 2,00 X 1,00</v>
          </cell>
          <cell r="C254" t="str">
            <v>GALON</v>
          </cell>
          <cell r="D254">
            <v>92700</v>
          </cell>
        </row>
        <row r="255">
          <cell r="A255">
            <v>247</v>
          </cell>
          <cell r="B255" t="str">
            <v>MARCO METÁLICO 2X0,80</v>
          </cell>
          <cell r="C255" t="str">
            <v>GALON</v>
          </cell>
          <cell r="D255">
            <v>49131</v>
          </cell>
        </row>
        <row r="256">
          <cell r="A256">
            <v>248</v>
          </cell>
          <cell r="B256" t="str">
            <v>MARCO METÁLICO 2X1,00</v>
          </cell>
          <cell r="C256" t="str">
            <v>GALON</v>
          </cell>
          <cell r="D256">
            <v>70967</v>
          </cell>
        </row>
        <row r="257">
          <cell r="A257">
            <v>249</v>
          </cell>
          <cell r="B257" t="str">
            <v>MATERIAL PARA SUBBASE GRANULAR IP&lt;6%</v>
          </cell>
          <cell r="C257" t="str">
            <v>M3</v>
          </cell>
          <cell r="D257">
            <v>50000</v>
          </cell>
        </row>
        <row r="258">
          <cell r="A258">
            <v>250</v>
          </cell>
          <cell r="B258" t="str">
            <v>MEZCLA ASFÁLTICA TIPO MDC II</v>
          </cell>
          <cell r="C258" t="str">
            <v>M3</v>
          </cell>
          <cell r="D258">
            <v>414884</v>
          </cell>
        </row>
        <row r="259">
          <cell r="A259">
            <v>251</v>
          </cell>
          <cell r="B259" t="str">
            <v>MEZCLADORA DE CONCRETO 9 ft3</v>
          </cell>
          <cell r="C259" t="str">
            <v>DÍA</v>
          </cell>
          <cell r="D259">
            <v>69875.199999999997</v>
          </cell>
        </row>
        <row r="260">
          <cell r="A260">
            <v>252</v>
          </cell>
          <cell r="B260" t="str">
            <v>MICROMEDIDOR DE VELOCIDAD DE 1/2"</v>
          </cell>
          <cell r="C260" t="str">
            <v>UND</v>
          </cell>
          <cell r="D260">
            <v>76426</v>
          </cell>
        </row>
        <row r="261">
          <cell r="A261">
            <v>253</v>
          </cell>
          <cell r="B261" t="str">
            <v>MICROMEDIDOR VOLUMÉTRICO DE 1/2"</v>
          </cell>
          <cell r="C261" t="str">
            <v>UND</v>
          </cell>
          <cell r="D261">
            <v>78609.600000000006</v>
          </cell>
        </row>
        <row r="262">
          <cell r="A262">
            <v>254</v>
          </cell>
          <cell r="B262" t="str">
            <v>MORTERO 1:3</v>
          </cell>
          <cell r="C262" t="str">
            <v>M3</v>
          </cell>
          <cell r="D262">
            <v>480289</v>
          </cell>
        </row>
        <row r="263">
          <cell r="A263">
            <v>255</v>
          </cell>
          <cell r="B263" t="str">
            <v>MORTERO 1:4</v>
          </cell>
          <cell r="C263" t="str">
            <v>M3</v>
          </cell>
          <cell r="D263">
            <v>444440</v>
          </cell>
        </row>
        <row r="264">
          <cell r="A264">
            <v>257</v>
          </cell>
          <cell r="B264" t="str">
            <v>NIPLE HG 1/2", DOS ROSCAS L=0,20 M</v>
          </cell>
          <cell r="C264" t="str">
            <v>UND</v>
          </cell>
          <cell r="D264">
            <v>4629.2320000000009</v>
          </cell>
        </row>
        <row r="265">
          <cell r="A265">
            <v>258</v>
          </cell>
          <cell r="B265" t="str">
            <v>NIPLE HG DE 1"X0.20M</v>
          </cell>
          <cell r="C265" t="str">
            <v>UND</v>
          </cell>
          <cell r="D265">
            <v>15450</v>
          </cell>
        </row>
        <row r="266">
          <cell r="A266">
            <v>259</v>
          </cell>
          <cell r="B266" t="str">
            <v>NIPLE HG DE 1/2" X 0.20 M., DOS ROSCAS</v>
          </cell>
          <cell r="C266" t="str">
            <v>UND</v>
          </cell>
          <cell r="D266">
            <v>4654.57</v>
          </cell>
        </row>
        <row r="267">
          <cell r="A267">
            <v>260</v>
          </cell>
          <cell r="B267" t="str">
            <v>NIPLE HG DE 1/2" X 0.60 M., DOS ROSCAS</v>
          </cell>
          <cell r="C267" t="str">
            <v>UND</v>
          </cell>
          <cell r="D267">
            <v>7055.5</v>
          </cell>
        </row>
        <row r="268">
          <cell r="A268">
            <v>261</v>
          </cell>
          <cell r="B268" t="str">
            <v>NIPLE HG DE 1/2" X 1.20 M., DOS ROSCAS</v>
          </cell>
          <cell r="C268" t="str">
            <v>UND</v>
          </cell>
          <cell r="D268">
            <v>12051</v>
          </cell>
        </row>
        <row r="269">
          <cell r="A269">
            <v>262</v>
          </cell>
          <cell r="B269" t="str">
            <v>NIPLE HG DE 2"X0.20</v>
          </cell>
          <cell r="C269" t="str">
            <v>UND</v>
          </cell>
          <cell r="D269">
            <v>25750</v>
          </cell>
        </row>
        <row r="270">
          <cell r="A270">
            <v>263</v>
          </cell>
          <cell r="B270" t="str">
            <v>NIPLE HG DE 3" X 0.10 M., DOS ROSCAS</v>
          </cell>
          <cell r="C270" t="str">
            <v>UND</v>
          </cell>
          <cell r="D270">
            <v>22103.8</v>
          </cell>
        </row>
        <row r="271">
          <cell r="A271">
            <v>264</v>
          </cell>
          <cell r="B271" t="str">
            <v>NIPLE HG DE 3" X 0.40 M., UNA ROSCA</v>
          </cell>
          <cell r="C271" t="str">
            <v>UND</v>
          </cell>
          <cell r="D271">
            <v>51314.6</v>
          </cell>
        </row>
        <row r="272">
          <cell r="A272">
            <v>265</v>
          </cell>
          <cell r="B272" t="str">
            <v>PAÑETE IMPERMEABILIZADO</v>
          </cell>
          <cell r="C272" t="str">
            <v>M2</v>
          </cell>
          <cell r="D272">
            <v>31833.328732000005</v>
          </cell>
        </row>
        <row r="273">
          <cell r="A273">
            <v>266</v>
          </cell>
          <cell r="B273" t="str">
            <v>PASAMURO HF DE 10" X 60CM EXTREMO BRIDA PARA PVC</v>
          </cell>
          <cell r="C273" t="str">
            <v>UND</v>
          </cell>
          <cell r="D273">
            <v>1877896</v>
          </cell>
        </row>
        <row r="274">
          <cell r="A274">
            <v>267</v>
          </cell>
          <cell r="B274" t="str">
            <v>PASAMURO HF DE 10" X 60CM EXTREMO LISO PARA PVC</v>
          </cell>
          <cell r="C274" t="str">
            <v>UND</v>
          </cell>
          <cell r="D274">
            <v>576800</v>
          </cell>
        </row>
        <row r="275">
          <cell r="A275">
            <v>268</v>
          </cell>
          <cell r="B275" t="str">
            <v xml:space="preserve">PASAMURO HF DE 3" X 40CM EXTREMO BRIDA </v>
          </cell>
          <cell r="C275" t="str">
            <v>UND</v>
          </cell>
          <cell r="D275">
            <v>327540</v>
          </cell>
        </row>
        <row r="276">
          <cell r="A276">
            <v>269</v>
          </cell>
          <cell r="B276" t="str">
            <v>PASAMURO HF DE 4" X 30CM EXTREMO LISO PARA PVC</v>
          </cell>
          <cell r="C276" t="str">
            <v>UND</v>
          </cell>
          <cell r="D276">
            <v>131016</v>
          </cell>
        </row>
        <row r="277">
          <cell r="A277">
            <v>270</v>
          </cell>
          <cell r="B277" t="str">
            <v>PASAMURO HF DE 6" X 60CM EXTREMO BRIDA PARA PVC</v>
          </cell>
          <cell r="C277" t="str">
            <v>UND</v>
          </cell>
          <cell r="D277">
            <v>938948</v>
          </cell>
        </row>
        <row r="278">
          <cell r="A278">
            <v>271</v>
          </cell>
          <cell r="B278" t="str">
            <v>PASAMURO HF DE 8" X 60CM EXTREMO BRIDA PARA PVC</v>
          </cell>
          <cell r="C278" t="str">
            <v>UND</v>
          </cell>
          <cell r="D278">
            <v>1637700</v>
          </cell>
        </row>
        <row r="279">
          <cell r="A279">
            <v>272</v>
          </cell>
          <cell r="B279" t="str">
            <v>PEGAENCHAPE</v>
          </cell>
          <cell r="C279" t="str">
            <v>KG</v>
          </cell>
          <cell r="D279">
            <v>580</v>
          </cell>
        </row>
        <row r="280">
          <cell r="A280">
            <v>273</v>
          </cell>
          <cell r="B280" t="str">
            <v>PENDOLONES Y PERROS</v>
          </cell>
          <cell r="C280" t="str">
            <v>M</v>
          </cell>
          <cell r="D280">
            <v>11330</v>
          </cell>
        </row>
        <row r="281">
          <cell r="A281">
            <v>274</v>
          </cell>
          <cell r="B281" t="str">
            <v>PERFIL GALVANIZADO 115 MM. CAL. 18</v>
          </cell>
          <cell r="C281" t="str">
            <v>M</v>
          </cell>
          <cell r="D281">
            <v>9476</v>
          </cell>
        </row>
        <row r="282">
          <cell r="A282">
            <v>275</v>
          </cell>
          <cell r="B282" t="str">
            <v>PERROS T.P. EN ANCLAJES</v>
          </cell>
          <cell r="C282" t="str">
            <v>UND</v>
          </cell>
          <cell r="D282">
            <v>36050</v>
          </cell>
        </row>
        <row r="283">
          <cell r="A283">
            <v>276</v>
          </cell>
          <cell r="B283" t="str">
            <v>PIEDRA MEDIA ZONGA</v>
          </cell>
          <cell r="C283" t="str">
            <v>M3</v>
          </cell>
          <cell r="D283">
            <v>85700</v>
          </cell>
        </row>
        <row r="284">
          <cell r="A284">
            <v>277</v>
          </cell>
          <cell r="B284" t="str">
            <v>PIEDRA MEDIANA ZONGA</v>
          </cell>
          <cell r="C284" t="str">
            <v>M3</v>
          </cell>
          <cell r="D284">
            <v>54590</v>
          </cell>
        </row>
        <row r="285">
          <cell r="A285">
            <v>278</v>
          </cell>
          <cell r="B285" t="str">
            <v>PINTURA ALUMOL</v>
          </cell>
          <cell r="C285" t="str">
            <v>GALON</v>
          </cell>
          <cell r="D285">
            <v>60000</v>
          </cell>
        </row>
        <row r="286">
          <cell r="A286">
            <v>279</v>
          </cell>
          <cell r="B286" t="str">
            <v>PINTURA ANTICORROSIVA</v>
          </cell>
          <cell r="C286" t="str">
            <v>GALON</v>
          </cell>
          <cell r="D286">
            <v>67362</v>
          </cell>
        </row>
        <row r="287">
          <cell r="A287">
            <v>280</v>
          </cell>
          <cell r="B287" t="str">
            <v>PINTURA VINILO TIPO 1</v>
          </cell>
          <cell r="C287" t="str">
            <v>GALON</v>
          </cell>
          <cell r="D287">
            <v>49900</v>
          </cell>
        </row>
        <row r="288">
          <cell r="A288">
            <v>281</v>
          </cell>
          <cell r="B288" t="str">
            <v>PLAFON</v>
          </cell>
          <cell r="C288" t="str">
            <v>UND</v>
          </cell>
          <cell r="D288">
            <v>1400</v>
          </cell>
        </row>
        <row r="289">
          <cell r="A289">
            <v>282</v>
          </cell>
          <cell r="B289" t="str">
            <v>PLATINA DE 1"X1/8"</v>
          </cell>
          <cell r="C289" t="str">
            <v>UND</v>
          </cell>
          <cell r="D289">
            <v>10094</v>
          </cell>
        </row>
        <row r="290">
          <cell r="A290">
            <v>283</v>
          </cell>
          <cell r="B290" t="str">
            <v>PLATINA DE 1 1/2"X1/8</v>
          </cell>
          <cell r="C290" t="str">
            <v>UND</v>
          </cell>
          <cell r="D290">
            <v>16936.29</v>
          </cell>
        </row>
        <row r="291">
          <cell r="A291">
            <v>285</v>
          </cell>
          <cell r="B291" t="str">
            <v>PLATINA DE 2"X1/8</v>
          </cell>
          <cell r="C291" t="str">
            <v>UND</v>
          </cell>
          <cell r="D291">
            <v>20000</v>
          </cell>
        </row>
        <row r="292">
          <cell r="A292">
            <v>286</v>
          </cell>
          <cell r="B292" t="str">
            <v xml:space="preserve">POLIETILENO CALIBRE 6 </v>
          </cell>
          <cell r="C292" t="str">
            <v>M2</v>
          </cell>
          <cell r="D292">
            <v>1961.9646000000002</v>
          </cell>
        </row>
        <row r="293">
          <cell r="A293">
            <v>287</v>
          </cell>
          <cell r="B293" t="str">
            <v>POLIN DE 2.90*0.05*0.05</v>
          </cell>
          <cell r="C293" t="str">
            <v>UND</v>
          </cell>
          <cell r="D293">
            <v>4027.4318400000006</v>
          </cell>
        </row>
        <row r="294">
          <cell r="A294">
            <v>288</v>
          </cell>
          <cell r="B294" t="str">
            <v>POLÍN DE MADERA 0.05X0.05X3</v>
          </cell>
          <cell r="C294" t="str">
            <v>M</v>
          </cell>
          <cell r="D294">
            <v>3605</v>
          </cell>
        </row>
        <row r="295">
          <cell r="A295">
            <v>289</v>
          </cell>
          <cell r="B295" t="str">
            <v xml:space="preserve">PUERTA EN LAMINA CR. CAL. 20 DE 2X1, CON LUCETA </v>
          </cell>
          <cell r="C295" t="str">
            <v>UND</v>
          </cell>
          <cell r="D295">
            <v>301790</v>
          </cell>
        </row>
        <row r="296">
          <cell r="A296">
            <v>290</v>
          </cell>
          <cell r="B296" t="str">
            <v>PUERTA METÁLICA DE 2X1</v>
          </cell>
          <cell r="C296" t="str">
            <v>UND</v>
          </cell>
          <cell r="D296">
            <v>414884</v>
          </cell>
        </row>
        <row r="297">
          <cell r="A297">
            <v>291</v>
          </cell>
          <cell r="B297" t="str">
            <v xml:space="preserve">PUNTILLA </v>
          </cell>
          <cell r="C297" t="str">
            <v>LB</v>
          </cell>
          <cell r="D297">
            <v>2060</v>
          </cell>
        </row>
        <row r="298">
          <cell r="A298">
            <v>292</v>
          </cell>
          <cell r="B298" t="str">
            <v>RECEBO</v>
          </cell>
          <cell r="C298" t="str">
            <v>M3</v>
          </cell>
          <cell r="D298">
            <v>30000</v>
          </cell>
        </row>
        <row r="299">
          <cell r="A299">
            <v>293</v>
          </cell>
          <cell r="B299" t="str">
            <v>REDUCCIÓN 10X2", EN HIERRO NODULAR (NORMA ASTM-A-536), EXTREMO LISO, PRESIÓN DE TRABAJO DE 250 PSI.</v>
          </cell>
          <cell r="C299" t="str">
            <v>UND</v>
          </cell>
          <cell r="D299">
            <v>361100.84020000004</v>
          </cell>
        </row>
        <row r="300">
          <cell r="A300">
            <v>294</v>
          </cell>
          <cell r="B300" t="str">
            <v>REDUCCIÓN 10X3", EN HIERRO NODULAR (NORMA ASTM-A-536), EXTREMO LISO, PRESIÓN DE TRABAJO DE 250 PSI.</v>
          </cell>
          <cell r="C300" t="str">
            <v>UND</v>
          </cell>
          <cell r="D300">
            <v>381617.94580000004</v>
          </cell>
        </row>
        <row r="301">
          <cell r="A301">
            <v>295</v>
          </cell>
          <cell r="B301" t="str">
            <v>REDUCCIÓN 10X4", EN HIERRO NODULAR (NORMA ASTM-A-536), EXTREMO LISO, PRESIÓN DE TRABAJO DE 250 PSI.</v>
          </cell>
          <cell r="C301" t="str">
            <v>UND</v>
          </cell>
          <cell r="D301">
            <v>451376.32319999998</v>
          </cell>
        </row>
        <row r="302">
          <cell r="A302">
            <v>296</v>
          </cell>
          <cell r="B302" t="str">
            <v>REDUCCIÓN 10X6", EN HIERRO NODULAR (NORMA ASTM-A-536), EXTREMO LISO, PRESIÓN DE TRABAJO DE 250 PSI.</v>
          </cell>
          <cell r="C302" t="str">
            <v>UND</v>
          </cell>
          <cell r="D302">
            <v>481468.5148</v>
          </cell>
        </row>
        <row r="303">
          <cell r="A303">
            <v>297</v>
          </cell>
          <cell r="B303" t="str">
            <v>REDUCCIÓN 10X8", EN HIERRO NODULAR (NORMA ASTM-A-536), EXTREMO LISO, PRESIÓN DE TRABAJO DE 250 PSI.</v>
          </cell>
          <cell r="C303" t="str">
            <v>UND</v>
          </cell>
          <cell r="D303">
            <v>571742.90600000008</v>
          </cell>
        </row>
        <row r="304">
          <cell r="A304">
            <v>298</v>
          </cell>
          <cell r="B304" t="str">
            <v>REDUCCIÓN 12X10", EN HIERRO NODULAR (NORMA ASTM-A-536), EXTREMO LISO, PRESIÓN DE TRABAJO DE 250 PSI.</v>
          </cell>
          <cell r="C304" t="str">
            <v>UND</v>
          </cell>
          <cell r="D304">
            <v>1128440.8080000002</v>
          </cell>
        </row>
        <row r="305">
          <cell r="A305">
            <v>299</v>
          </cell>
          <cell r="B305" t="str">
            <v>REDUCCIÓN 12X2", EN HIERRO NODULAR (NORMA ASTM-A-536), EXTREMO LISO, PRESIÓN DE TRABAJO DE 250 PSI.</v>
          </cell>
          <cell r="C305" t="str">
            <v>UND</v>
          </cell>
          <cell r="D305">
            <v>752293.87199999997</v>
          </cell>
        </row>
        <row r="306">
          <cell r="A306">
            <v>300</v>
          </cell>
          <cell r="B306" t="str">
            <v>REDUCCIÓN 12X3", EN HIERRO NODULAR (NORMA ASTM-A-536), EXTREMO LISO, PRESIÓN DE TRABAJO DE 250 PSI.</v>
          </cell>
          <cell r="C306" t="str">
            <v>UND</v>
          </cell>
          <cell r="D306">
            <v>765971.94240000006</v>
          </cell>
        </row>
        <row r="307">
          <cell r="A307">
            <v>301</v>
          </cell>
          <cell r="B307" t="str">
            <v>REDUCCIÓN 12X4", EN HIERRO NODULAR (NORMA ASTM-A-536), EXTREMO LISO, PRESIÓN DE TRABAJO DE 250 PSI.</v>
          </cell>
          <cell r="C307" t="str">
            <v>UND</v>
          </cell>
          <cell r="D307">
            <v>797431.06760000007</v>
          </cell>
        </row>
        <row r="308">
          <cell r="A308">
            <v>302</v>
          </cell>
          <cell r="B308" t="str">
            <v>REDUCCIÓN 12X6", EN HIERRO NODULAR (NORMA ASTM-A-536), EXTREMO LISO, PRESIÓN DE TRABAJO DE 250 PSI.</v>
          </cell>
          <cell r="C308" t="str">
            <v>UND</v>
          </cell>
          <cell r="D308">
            <v>827523.25919999997</v>
          </cell>
        </row>
        <row r="309">
          <cell r="A309">
            <v>303</v>
          </cell>
          <cell r="B309" t="str">
            <v>REDUCCIÓN 12X8", EN HIERRO NODULAR (NORMA ASTM-A-536), EXTREMO LISO, PRESIÓN DE TRABAJO DE 250 PSI.</v>
          </cell>
          <cell r="C309" t="str">
            <v>UND</v>
          </cell>
          <cell r="D309">
            <v>1053211.4208000002</v>
          </cell>
        </row>
        <row r="310">
          <cell r="A310">
            <v>304</v>
          </cell>
          <cell r="B310" t="str">
            <v>REDUCCIÓN 3X2", EN HIERRO NODULAR (NORMA ASTM-A-536), EXTREMO LISO, PRESIÓN DE TRABAJO DE 250 PSI.</v>
          </cell>
          <cell r="C310" t="str">
            <v>UND</v>
          </cell>
          <cell r="D310">
            <v>45137.195600000006</v>
          </cell>
        </row>
        <row r="311">
          <cell r="A311">
            <v>305</v>
          </cell>
          <cell r="B311" t="str">
            <v>REDUCCIÓN 4X2", EN HIERRO NODULAR (NORMA ASTM-A-536), EXTREMO LISO, PRESIÓN DE TRABAJO DE 250 PSI.</v>
          </cell>
          <cell r="C311" t="str">
            <v>UND</v>
          </cell>
          <cell r="D311">
            <v>57448.332399999999</v>
          </cell>
        </row>
        <row r="312">
          <cell r="A312">
            <v>306</v>
          </cell>
          <cell r="B312" t="str">
            <v>REDUCCIÓN 4X3", EN HIERRO NODULAR (NORMA ASTM-A-536), EXTREMO LISO, PRESIÓN DE TRABAJO DE 250 PSI.</v>
          </cell>
          <cell r="C312" t="str">
            <v>UND</v>
          </cell>
          <cell r="D312">
            <v>87539.43220000001</v>
          </cell>
        </row>
        <row r="313">
          <cell r="A313">
            <v>307</v>
          </cell>
          <cell r="B313" t="str">
            <v>REDUCCIÓN 6X2", EN HIERRO NODULAR (NORMA ASTM-A-536), EXTREMO LISO, PRESIÓN DE TRABAJO DE 250 PSI.</v>
          </cell>
          <cell r="C313" t="str">
            <v>UND</v>
          </cell>
          <cell r="D313">
            <v>113527.54760000002</v>
          </cell>
        </row>
        <row r="314">
          <cell r="A314">
            <v>308</v>
          </cell>
          <cell r="B314" t="str">
            <v>REDUCCIÓN 6X3", EN HIERRO NODULAR (NORMA ASTM-A-536), EXTREMO LISO, PRESIÓN DE TRABAJO DE 250 PSI.</v>
          </cell>
          <cell r="C314" t="str">
            <v>UND</v>
          </cell>
          <cell r="D314">
            <v>135412.67859999998</v>
          </cell>
        </row>
        <row r="315">
          <cell r="A315">
            <v>309</v>
          </cell>
          <cell r="B315" t="str">
            <v>REDUCCIÓN 6X4", EN HIERRO NODULAR (NORMA ASTM-A-536), EXTREMO LISO, PRESIÓN DE TRABAJO DE 250 PSI.</v>
          </cell>
          <cell r="C315" t="str">
            <v>UND</v>
          </cell>
          <cell r="D315">
            <v>165504.8702</v>
          </cell>
        </row>
        <row r="316">
          <cell r="A316">
            <v>310</v>
          </cell>
          <cell r="B316" t="str">
            <v>REDUCCIÓN 8X2", EN HIERRO NODULAR (NORMA ASTM-A-536), EXTREMO LISO, PRESIÓN DE TRABAJO DE 250 PSI.</v>
          </cell>
          <cell r="C316" t="str">
            <v>UND</v>
          </cell>
          <cell r="D316">
            <v>165504.8702</v>
          </cell>
        </row>
        <row r="317">
          <cell r="A317">
            <v>311</v>
          </cell>
          <cell r="B317" t="str">
            <v>REDUCCIÓN 8X3", EN HIERRO NODULAR (NORMA ASTM-A-536), EXTREMO LISO, PRESIÓN DE TRABAJO DE 250 PSI.</v>
          </cell>
          <cell r="C317" t="str">
            <v>UND</v>
          </cell>
          <cell r="D317">
            <v>210642.06580000001</v>
          </cell>
        </row>
        <row r="318">
          <cell r="A318">
            <v>312</v>
          </cell>
          <cell r="B318" t="str">
            <v>REDUCCIÓN 8X4", EN HIERRO NODULAR (NORMA ASTM-A-536), EXTREMO LISO, PRESIÓN DE TRABAJO DE 250 PSI.</v>
          </cell>
          <cell r="C318" t="str">
            <v>UND</v>
          </cell>
          <cell r="D318">
            <v>270825.35719999997</v>
          </cell>
        </row>
        <row r="319">
          <cell r="A319">
            <v>313</v>
          </cell>
          <cell r="B319" t="str">
            <v>REDUCCIÓN 8X6", EN HIERRO NODULAR (NORMA ASTM-A-536), EXTREMO LISO, PRESIÓN DE TRABAJO DE 250 PSI.</v>
          </cell>
          <cell r="C319" t="str">
            <v>UND</v>
          </cell>
          <cell r="D319">
            <v>300917.54880000005</v>
          </cell>
        </row>
        <row r="320">
          <cell r="A320">
            <v>314</v>
          </cell>
          <cell r="B320" t="str">
            <v>REGISTRO DE CORTE GALVANIZADO DE 1"</v>
          </cell>
          <cell r="C320" t="str">
            <v>UND</v>
          </cell>
          <cell r="D320">
            <v>81011.56</v>
          </cell>
        </row>
        <row r="321">
          <cell r="A321">
            <v>315</v>
          </cell>
          <cell r="B321" t="str">
            <v>REGISTRO DE CORTE GALVANIZADO DE 1/2"</v>
          </cell>
          <cell r="C321" t="str">
            <v>UND</v>
          </cell>
          <cell r="D321">
            <v>19543.22</v>
          </cell>
        </row>
        <row r="322">
          <cell r="A322">
            <v>316</v>
          </cell>
          <cell r="B322" t="str">
            <v>REGISTRO DE CORTE GALVANIZADO DE 3/4"</v>
          </cell>
          <cell r="C322" t="str">
            <v>UND</v>
          </cell>
          <cell r="D322">
            <v>43999.54</v>
          </cell>
        </row>
        <row r="323">
          <cell r="A323">
            <v>317</v>
          </cell>
          <cell r="B323" t="str">
            <v>REJILLA DE 1 1/4"X3/16"</v>
          </cell>
          <cell r="C323" t="str">
            <v>UND</v>
          </cell>
          <cell r="D323">
            <v>365650</v>
          </cell>
        </row>
        <row r="324">
          <cell r="A324">
            <v>318</v>
          </cell>
          <cell r="B324" t="str">
            <v>REJILLA DE 1 1/4"X3/16" DIMENSIONES 0.7X0.3M</v>
          </cell>
          <cell r="C324" t="str">
            <v>UND</v>
          </cell>
          <cell r="D324">
            <v>335619.32</v>
          </cell>
        </row>
        <row r="325">
          <cell r="A325">
            <v>319</v>
          </cell>
          <cell r="B325" t="str">
            <v>RETROEXCAVADORA DE LLANTA</v>
          </cell>
          <cell r="C325" t="str">
            <v>HORA</v>
          </cell>
          <cell r="D325">
            <v>85490</v>
          </cell>
        </row>
        <row r="326">
          <cell r="A326">
            <v>320</v>
          </cell>
          <cell r="B326" t="str">
            <v>RETROEXCAVADORA DE ORUGA</v>
          </cell>
          <cell r="C326" t="str">
            <v>HORA</v>
          </cell>
          <cell r="D326">
            <v>133900</v>
          </cell>
        </row>
        <row r="327">
          <cell r="A327">
            <v>321</v>
          </cell>
          <cell r="B327" t="str">
            <v>SELLO</v>
          </cell>
          <cell r="C327" t="str">
            <v>M</v>
          </cell>
          <cell r="D327">
            <v>1037.21</v>
          </cell>
        </row>
        <row r="328">
          <cell r="A328">
            <v>322</v>
          </cell>
          <cell r="B328" t="str">
            <v>SIKACINTA V-15 ROLLO  X 30,0 M</v>
          </cell>
          <cell r="C328" t="str">
            <v>UND</v>
          </cell>
          <cell r="D328">
            <v>627785</v>
          </cell>
        </row>
        <row r="329">
          <cell r="A329">
            <v>323</v>
          </cell>
          <cell r="B329" t="str">
            <v>SILLA EN ACERO SOPORTE DE CABLE</v>
          </cell>
          <cell r="C329" t="str">
            <v>UND</v>
          </cell>
          <cell r="D329">
            <v>334750</v>
          </cell>
        </row>
        <row r="330">
          <cell r="A330">
            <v>324</v>
          </cell>
          <cell r="B330" t="str">
            <v>SILLA YEE DE 10" X 4"</v>
          </cell>
          <cell r="C330" t="str">
            <v>UND</v>
          </cell>
          <cell r="D330">
            <v>82052</v>
          </cell>
        </row>
        <row r="331">
          <cell r="A331">
            <v>325</v>
          </cell>
          <cell r="B331" t="str">
            <v>SILLA YEE DE 10" X 8"</v>
          </cell>
          <cell r="C331" t="str">
            <v>UND</v>
          </cell>
          <cell r="D331">
            <v>121674</v>
          </cell>
        </row>
        <row r="332">
          <cell r="A332">
            <v>326</v>
          </cell>
          <cell r="B332" t="str">
            <v>SILLA YEE DE 12" X 4"</v>
          </cell>
          <cell r="C332" t="str">
            <v>UND</v>
          </cell>
          <cell r="D332">
            <v>127208</v>
          </cell>
        </row>
        <row r="333">
          <cell r="A333">
            <v>327</v>
          </cell>
          <cell r="B333" t="str">
            <v>SILLA YEE DE 12" X 6"</v>
          </cell>
          <cell r="C333" t="str">
            <v>UND</v>
          </cell>
          <cell r="D333">
            <v>127208</v>
          </cell>
        </row>
        <row r="334">
          <cell r="A334">
            <v>328</v>
          </cell>
          <cell r="B334" t="str">
            <v>SILLA YEE DE 16" X 4"</v>
          </cell>
          <cell r="C334" t="str">
            <v>UND</v>
          </cell>
          <cell r="D334">
            <v>209990</v>
          </cell>
        </row>
        <row r="335">
          <cell r="A335">
            <v>329</v>
          </cell>
          <cell r="B335" t="str">
            <v>SILLA YEE DE 16" X 6"</v>
          </cell>
          <cell r="C335" t="str">
            <v>UND</v>
          </cell>
          <cell r="D335">
            <v>209990</v>
          </cell>
        </row>
        <row r="336">
          <cell r="A336">
            <v>330</v>
          </cell>
          <cell r="B336" t="str">
            <v>SILLA YEE DE 18" X 6"</v>
          </cell>
          <cell r="C336" t="str">
            <v>UND</v>
          </cell>
          <cell r="D336">
            <v>224526</v>
          </cell>
        </row>
        <row r="337">
          <cell r="A337">
            <v>331</v>
          </cell>
          <cell r="B337" t="str">
            <v>SILLA YEE DE 20" X 6"</v>
          </cell>
          <cell r="C337" t="str">
            <v>UND</v>
          </cell>
          <cell r="D337">
            <v>342655</v>
          </cell>
        </row>
        <row r="338">
          <cell r="A338">
            <v>332</v>
          </cell>
          <cell r="B338" t="str">
            <v>SILLA YEE DE 6" X 4"</v>
          </cell>
          <cell r="C338" t="str">
            <v>UND</v>
          </cell>
          <cell r="D338">
            <v>57771</v>
          </cell>
        </row>
        <row r="339">
          <cell r="A339">
            <v>333</v>
          </cell>
          <cell r="B339" t="str">
            <v>SILLA YEE DE 8" X 4"</v>
          </cell>
          <cell r="C339" t="str">
            <v>UND</v>
          </cell>
          <cell r="D339">
            <v>70760</v>
          </cell>
        </row>
        <row r="340">
          <cell r="A340">
            <v>334</v>
          </cell>
          <cell r="B340" t="str">
            <v>SILLA YEE DE 8" X 6"</v>
          </cell>
          <cell r="C340" t="str">
            <v>UND</v>
          </cell>
          <cell r="D340">
            <v>70706</v>
          </cell>
        </row>
        <row r="341">
          <cell r="A341">
            <v>335</v>
          </cell>
          <cell r="B341" t="str">
            <v>SOLDADURA E-6013</v>
          </cell>
          <cell r="C341" t="str">
            <v>KG</v>
          </cell>
          <cell r="D341">
            <v>9059</v>
          </cell>
        </row>
        <row r="342">
          <cell r="A342">
            <v>336</v>
          </cell>
          <cell r="B342" t="str">
            <v>SOLDADURA LIQUIDA PVC 1/4</v>
          </cell>
          <cell r="C342" t="str">
            <v>UND</v>
          </cell>
          <cell r="D342">
            <v>118242</v>
          </cell>
        </row>
        <row r="343">
          <cell r="A343">
            <v>337</v>
          </cell>
          <cell r="B343" t="str">
            <v>SOLDADURA PVC (1/4 DE GAL)</v>
          </cell>
          <cell r="C343" t="str">
            <v>GALON</v>
          </cell>
          <cell r="D343">
            <v>110277</v>
          </cell>
        </row>
        <row r="344">
          <cell r="A344">
            <v>338</v>
          </cell>
          <cell r="B344" t="str">
            <v>SOPORTE GUÍA VÁSTAGO 11/4"</v>
          </cell>
          <cell r="C344" t="str">
            <v>UND</v>
          </cell>
          <cell r="D344">
            <v>202638.07999999999</v>
          </cell>
        </row>
        <row r="345">
          <cell r="A345">
            <v>339</v>
          </cell>
          <cell r="B345" t="str">
            <v>TABLA BURRA 2.90*0.25*.03</v>
          </cell>
          <cell r="C345" t="str">
            <v>UND</v>
          </cell>
          <cell r="D345">
            <v>15285.2</v>
          </cell>
        </row>
        <row r="346">
          <cell r="A346">
            <v>340</v>
          </cell>
          <cell r="B346" t="str">
            <v>TABLA BURRA CEPILLADA UNA CARA Y CANTONEADA DE .03X0.3X3</v>
          </cell>
          <cell r="C346" t="str">
            <v>M</v>
          </cell>
          <cell r="D346">
            <v>7725</v>
          </cell>
        </row>
        <row r="347">
          <cell r="A347">
            <v>341</v>
          </cell>
          <cell r="B347" t="str">
            <v>TABLA BURRA DE .03X0.3X3</v>
          </cell>
          <cell r="C347" t="str">
            <v>M</v>
          </cell>
          <cell r="D347">
            <v>15285.2</v>
          </cell>
        </row>
        <row r="348">
          <cell r="A348">
            <v>342</v>
          </cell>
          <cell r="B348" t="str">
            <v>TABLA CEPILLADA UNA CARA Y CANTONEADA DE .03X0.3X3</v>
          </cell>
          <cell r="C348" t="str">
            <v>M</v>
          </cell>
          <cell r="D348">
            <v>17468.8</v>
          </cell>
        </row>
        <row r="349">
          <cell r="A349">
            <v>343</v>
          </cell>
          <cell r="B349" t="str">
            <v>TABLETA CERAMICA DE 0,4 X 0,4M, TRAFICO 3.</v>
          </cell>
          <cell r="C349" t="str">
            <v>M2</v>
          </cell>
          <cell r="D349">
            <v>16315</v>
          </cell>
        </row>
        <row r="350">
          <cell r="A350">
            <v>344</v>
          </cell>
          <cell r="B350" t="str">
            <v>TABLETA DE 20X30 CERAMICA</v>
          </cell>
          <cell r="C350" t="str">
            <v>M2</v>
          </cell>
          <cell r="D350">
            <v>14538</v>
          </cell>
        </row>
        <row r="351">
          <cell r="A351">
            <v>345</v>
          </cell>
          <cell r="B351" t="str">
            <v>TAMBOR ANCLAJE (INCLUYE VARILLA CON ROSCA SIN FIN)</v>
          </cell>
          <cell r="C351" t="str">
            <v>UND</v>
          </cell>
          <cell r="D351">
            <v>602550</v>
          </cell>
        </row>
        <row r="352">
          <cell r="A352">
            <v>346</v>
          </cell>
          <cell r="B352" t="str">
            <v>TAPA HF</v>
          </cell>
          <cell r="C352" t="str">
            <v>UND</v>
          </cell>
          <cell r="D352">
            <v>23146.16</v>
          </cell>
        </row>
        <row r="353">
          <cell r="A353">
            <v>347</v>
          </cell>
          <cell r="B353" t="str">
            <v>TAPA HF DE 0.60 TL</v>
          </cell>
          <cell r="C353" t="str">
            <v>UND</v>
          </cell>
          <cell r="D353">
            <v>185400</v>
          </cell>
        </row>
        <row r="354">
          <cell r="A354">
            <v>348</v>
          </cell>
          <cell r="B354" t="str">
            <v>TAPA HF Y ARO BASE TP.</v>
          </cell>
          <cell r="C354" t="str">
            <v>UND</v>
          </cell>
          <cell r="D354">
            <v>333086.34399999998</v>
          </cell>
        </row>
        <row r="355">
          <cell r="A355">
            <v>349</v>
          </cell>
          <cell r="B355" t="str">
            <v>TAPÓN DE 10" PARA TUBERÍA PVC EN HIERRO DÚCTIL (ASTM-A-36)</v>
          </cell>
          <cell r="C355" t="str">
            <v>UND</v>
          </cell>
          <cell r="D355">
            <v>88907.457599999994</v>
          </cell>
        </row>
        <row r="356">
          <cell r="A356">
            <v>350</v>
          </cell>
          <cell r="B356" t="str">
            <v>TAPÓN DE 12" PARA TUBERÍA PVC EN HIERRO DÚCTIL (ASTM-A-36)</v>
          </cell>
          <cell r="C356" t="str">
            <v>UND</v>
          </cell>
          <cell r="D356">
            <v>135412.67859999998</v>
          </cell>
        </row>
        <row r="357">
          <cell r="A357">
            <v>351</v>
          </cell>
          <cell r="B357" t="str">
            <v>TAPON DE 3"</v>
          </cell>
          <cell r="C357" t="str">
            <v>UND</v>
          </cell>
          <cell r="D357">
            <v>20744.2</v>
          </cell>
        </row>
        <row r="358">
          <cell r="A358">
            <v>352</v>
          </cell>
          <cell r="B358" t="str">
            <v xml:space="preserve">TAPÓN DE 3" </v>
          </cell>
          <cell r="C358" t="str">
            <v>UND</v>
          </cell>
          <cell r="D358">
            <v>18920</v>
          </cell>
        </row>
        <row r="359">
          <cell r="A359">
            <v>353</v>
          </cell>
          <cell r="B359" t="str">
            <v>TAPÓN DE 4" PARA TUBERÍA PVC EN HIERRO DÚCTIL (ASTM-A-36)</v>
          </cell>
          <cell r="C359" t="str">
            <v>UND</v>
          </cell>
          <cell r="D359">
            <v>32590.23</v>
          </cell>
        </row>
        <row r="360">
          <cell r="A360">
            <v>354</v>
          </cell>
          <cell r="B360" t="str">
            <v>TAPÓN DE 6" PARA TUBERÍA PVC EN HIERRO DÚCTIL (ASTM-A-36)</v>
          </cell>
          <cell r="C360" t="str">
            <v>UND</v>
          </cell>
          <cell r="D360">
            <v>35483.5</v>
          </cell>
        </row>
        <row r="361">
          <cell r="A361">
            <v>355</v>
          </cell>
          <cell r="B361" t="str">
            <v>TAPÓN DE 8" PARA TUBERÍA PVC EN HIERRO DÚCTIL (ASTM-A-36)</v>
          </cell>
          <cell r="C361" t="str">
            <v>UND</v>
          </cell>
          <cell r="D361">
            <v>49349.36</v>
          </cell>
        </row>
        <row r="362">
          <cell r="A362">
            <v>356</v>
          </cell>
          <cell r="B362" t="str">
            <v>TAPÓN SOLDADO PVC DE 1"</v>
          </cell>
          <cell r="C362" t="str">
            <v>UND</v>
          </cell>
          <cell r="D362">
            <v>1333</v>
          </cell>
        </row>
        <row r="363">
          <cell r="A363">
            <v>357</v>
          </cell>
          <cell r="B363" t="str">
            <v>TAPÓN SOLDADO PVC DE 1/2"</v>
          </cell>
          <cell r="C363" t="str">
            <v>UND</v>
          </cell>
          <cell r="D363">
            <v>398</v>
          </cell>
        </row>
        <row r="364">
          <cell r="A364">
            <v>358</v>
          </cell>
          <cell r="B364" t="str">
            <v>TAPÓN SOLDADO PVC DE 2 1/2"</v>
          </cell>
          <cell r="C364" t="str">
            <v>UND</v>
          </cell>
          <cell r="D364">
            <v>15617</v>
          </cell>
        </row>
        <row r="365">
          <cell r="A365">
            <v>359</v>
          </cell>
          <cell r="B365" t="str">
            <v>TAPÓN SOLDADO PVC DE 2"</v>
          </cell>
          <cell r="C365" t="str">
            <v>UND</v>
          </cell>
          <cell r="D365">
            <v>6637</v>
          </cell>
        </row>
        <row r="366">
          <cell r="A366">
            <v>360</v>
          </cell>
          <cell r="B366" t="str">
            <v>TAPÓN SOLDADO PVC DE 3"</v>
          </cell>
          <cell r="C366" t="str">
            <v>UND</v>
          </cell>
          <cell r="D366">
            <v>25385</v>
          </cell>
        </row>
        <row r="367">
          <cell r="A367">
            <v>361</v>
          </cell>
          <cell r="B367" t="str">
            <v>TAPÓN SOLDADO PVC DE 3/4"</v>
          </cell>
          <cell r="C367" t="str">
            <v>UND</v>
          </cell>
          <cell r="D367">
            <v>794</v>
          </cell>
        </row>
        <row r="368">
          <cell r="A368">
            <v>362</v>
          </cell>
          <cell r="B368" t="str">
            <v>TAPÓN SOLDADO PVC DE 4"</v>
          </cell>
          <cell r="C368" t="str">
            <v>UND</v>
          </cell>
          <cell r="D368">
            <v>46126</v>
          </cell>
        </row>
        <row r="369">
          <cell r="A369">
            <v>363</v>
          </cell>
          <cell r="B369" t="str">
            <v>TEE EN HIERRO DÚCTIL DE 10X10X10", PRESIÓN DE TRABAJO DE 250PSI, NORMA ASTM-A-126, EXTREMO LISO</v>
          </cell>
          <cell r="C369" t="str">
            <v>UND</v>
          </cell>
          <cell r="D369">
            <v>1360208.1120000002</v>
          </cell>
        </row>
        <row r="370">
          <cell r="A370">
            <v>364</v>
          </cell>
          <cell r="B370" t="str">
            <v>TEE EN HIERRO DÚCTIL DE 10X2X10", PRESIÓN DE TRABAJO DE 250PSI, NORMA ASTM-A-126, EXTREMO LISO</v>
          </cell>
          <cell r="C370" t="str">
            <v>UND</v>
          </cell>
          <cell r="D370">
            <v>671593.47499999998</v>
          </cell>
        </row>
        <row r="371">
          <cell r="A371">
            <v>365</v>
          </cell>
          <cell r="B371" t="str">
            <v>TEE EN HIERRO DÚCTIL DE 10X3X10", PRESIÓN DE TRABAJO DE 250PSI, NORMA ASTM-A-126, EXTREMO LISO</v>
          </cell>
          <cell r="C371" t="str">
            <v>UND</v>
          </cell>
          <cell r="D371">
            <v>827523.25919999997</v>
          </cell>
        </row>
        <row r="372">
          <cell r="A372">
            <v>366</v>
          </cell>
          <cell r="B372" t="str">
            <v>TEE EN HIERRO DÚCTIL DE 10X4X10", PRESIÓN DE TRABAJO DE 250PSI, NORMA ASTM-A-126, EXTREMO LISO</v>
          </cell>
          <cell r="C372" t="str">
            <v>UND</v>
          </cell>
          <cell r="D372">
            <v>857615.45079999999</v>
          </cell>
        </row>
        <row r="373">
          <cell r="A373">
            <v>367</v>
          </cell>
          <cell r="B373" t="str">
            <v>TEE EN HIERRO DÚCTIL DE 10X6X10", PRESIÓN DE TRABAJO DE 250PSI, NORMA ASTM-A-126, EXTREMO LISO</v>
          </cell>
          <cell r="C373" t="str">
            <v>UND</v>
          </cell>
          <cell r="D373">
            <v>902752.64639999997</v>
          </cell>
        </row>
        <row r="374">
          <cell r="A374">
            <v>368</v>
          </cell>
          <cell r="B374" t="str">
            <v>TEE EN HIERRO DÚCTIL DE 10X8X10", PRESIÓN DE TRABAJO DE 250PSI, NORMA ASTM-A-126, EXTREMO LISO</v>
          </cell>
          <cell r="C374" t="str">
            <v>UND</v>
          </cell>
          <cell r="D374">
            <v>1053211.4208000002</v>
          </cell>
        </row>
        <row r="375">
          <cell r="A375">
            <v>369</v>
          </cell>
          <cell r="B375" t="str">
            <v>TEE EN HIERRO DÚCTIL DE 12X10X12", PRESIÓN DE TRABAJO DE 250PSI, NORMA ASTM-A-126, EXTREMO LISO</v>
          </cell>
          <cell r="C375" t="str">
            <v>UND</v>
          </cell>
          <cell r="D375">
            <v>1955964.0671999999</v>
          </cell>
        </row>
        <row r="376">
          <cell r="A376">
            <v>370</v>
          </cell>
          <cell r="B376" t="str">
            <v>TEE EN HIERRO DÚCTIL DE 12X12X12", PRESIÓN DE TRABAJO DE 250PSI, NORMA ASTM-A-126, EXTREMO LISO</v>
          </cell>
          <cell r="C376" t="str">
            <v>UND</v>
          </cell>
          <cell r="D376">
            <v>2256881.6160000004</v>
          </cell>
        </row>
        <row r="377">
          <cell r="A377">
            <v>371</v>
          </cell>
          <cell r="B377" t="str">
            <v>TEE EN HIERRO DÚCTIL DE 12X2X12", PRESIÓN DE TRABAJO DE 250PSI, NORMA ASTM-A-126, EXTREMO LISO</v>
          </cell>
          <cell r="C377" t="str">
            <v>UND</v>
          </cell>
          <cell r="D377">
            <v>1053211.4208000002</v>
          </cell>
        </row>
        <row r="378">
          <cell r="A378">
            <v>372</v>
          </cell>
          <cell r="B378" t="str">
            <v>TEE EN HIERRO DÚCTIL DE 12X3X12", PRESIÓN DE TRABAJO DE 250PSI, NORMA ASTM-A-126, EXTREMO LISO</v>
          </cell>
          <cell r="C378" t="str">
            <v>UND</v>
          </cell>
          <cell r="D378">
            <v>1203670.1952000002</v>
          </cell>
        </row>
        <row r="379">
          <cell r="A379">
            <v>373</v>
          </cell>
          <cell r="B379" t="str">
            <v>TEE EN HIERRO DÚCTIL DE 12X4X12", PRESIÓN DE TRABAJO DE 250PSI, NORMA ASTM-A-126, EXTREMO LISO</v>
          </cell>
          <cell r="C379" t="str">
            <v>UND</v>
          </cell>
          <cell r="D379">
            <v>1233762.3868</v>
          </cell>
        </row>
        <row r="380">
          <cell r="A380">
            <v>374</v>
          </cell>
          <cell r="B380" t="str">
            <v>TEE EN HIERRO DÚCTIL DE 12X6X12", PRESIÓN DE TRABAJO DE 250PSI, NORMA ASTM-A-126, EXTREMO LISO</v>
          </cell>
          <cell r="C380" t="str">
            <v>UND</v>
          </cell>
          <cell r="D380">
            <v>1504587.7439999999</v>
          </cell>
        </row>
        <row r="381">
          <cell r="A381">
            <v>375</v>
          </cell>
          <cell r="B381" t="str">
            <v>TEE EN HIERRO DÚCTIL DE 12X8X12", PRESIÓN DE TRABAJO DE 250PSI, NORMA ASTM-A-126, EXTREMO LISO</v>
          </cell>
          <cell r="C381" t="str">
            <v>UND</v>
          </cell>
          <cell r="D381">
            <v>1655046.5183999999</v>
          </cell>
        </row>
        <row r="382">
          <cell r="A382">
            <v>376</v>
          </cell>
          <cell r="B382" t="str">
            <v>TEE EN HIERRO DÚCTIL DE 6X2X6", PRESIÓN DE TRABAJO DE 250PSI, NORMA ASTM-A-126, EXTREMO LISO</v>
          </cell>
          <cell r="C382" t="str">
            <v>UND</v>
          </cell>
          <cell r="D382">
            <v>233895.22220000002</v>
          </cell>
        </row>
        <row r="383">
          <cell r="A383">
            <v>377</v>
          </cell>
          <cell r="B383" t="str">
            <v>TEE EN HIERRO DÚCTIL DE 6X3X6", PRESIÓN DE TRABAJO DE 250PSI, NORMA ASTM-A-126, EXTREMO LISO</v>
          </cell>
          <cell r="C383" t="str">
            <v>UND</v>
          </cell>
          <cell r="D383">
            <v>255780.35320000001</v>
          </cell>
        </row>
        <row r="384">
          <cell r="A384">
            <v>378</v>
          </cell>
          <cell r="B384" t="str">
            <v>TEE EN HIERRO DÚCTIL DE 6X4X6", PRESIÓN DE TRABAJO DE 250PSI, NORMA ASTM-A-126, EXTREMO LISO</v>
          </cell>
          <cell r="C384" t="str">
            <v>UND</v>
          </cell>
          <cell r="D384">
            <v>303653.59960000002</v>
          </cell>
        </row>
        <row r="385">
          <cell r="A385">
            <v>379</v>
          </cell>
          <cell r="B385" t="str">
            <v>TEE EN HIERRO DÚCTIL DE 6X6X6", PRESIÓN DE TRABAJO DE 250PSI, NORMA ASTM-A-126, EXTREMO LISO</v>
          </cell>
          <cell r="C385" t="str">
            <v>UND</v>
          </cell>
          <cell r="D385">
            <v>376146.93599999999</v>
          </cell>
        </row>
        <row r="386">
          <cell r="A386">
            <v>380</v>
          </cell>
          <cell r="B386" t="str">
            <v>TEE EN HIERRO DÚCTIL DE 8X2X8", PRESIÓN DE TRABAJO DE 250PSI, NORMA ASTM-A-126, EXTREMO LISO</v>
          </cell>
          <cell r="C386" t="str">
            <v>UND</v>
          </cell>
          <cell r="D386">
            <v>459583.38380000001</v>
          </cell>
        </row>
        <row r="387">
          <cell r="A387">
            <v>381</v>
          </cell>
          <cell r="B387" t="str">
            <v>TEE EN HIERRO DÚCTIL DE 8X3X8", PRESIÓN DE TRABAJO DE 250PSI, NORMA ASTM-A-126, EXTREMO LISO</v>
          </cell>
          <cell r="C387" t="str">
            <v>UND</v>
          </cell>
          <cell r="D387">
            <v>526605.71039999998</v>
          </cell>
        </row>
        <row r="388">
          <cell r="A388">
            <v>382</v>
          </cell>
          <cell r="B388" t="str">
            <v>TEE EN HIERRO DÚCTIL DE 8X4X8", PRESIÓN DE TRABAJO DE 250PSI, NORMA ASTM-A-126, EXTREMO LISO</v>
          </cell>
          <cell r="C388" t="str">
            <v>UND</v>
          </cell>
          <cell r="D388">
            <v>601835.0976000001</v>
          </cell>
        </row>
        <row r="389">
          <cell r="A389">
            <v>383</v>
          </cell>
          <cell r="B389" t="str">
            <v>TEE EN HIERRO DÚCTIL DE 8X6X8", PRESIÓN DE TRABAJO DE 250PSI, NORMA ASTM-A-126, EXTREMO LISO</v>
          </cell>
          <cell r="C389" t="str">
            <v>UND</v>
          </cell>
          <cell r="D389">
            <v>631927.2892</v>
          </cell>
        </row>
        <row r="390">
          <cell r="A390">
            <v>384</v>
          </cell>
          <cell r="B390" t="str">
            <v>TEE EN HIERRO DÚCTIL DE 8X8X8", PRESIÓN DE TRABAJO DE 250PSI, NORMA ASTM-A-126, EXTREMO LISO</v>
          </cell>
          <cell r="C390" t="str">
            <v>UND</v>
          </cell>
          <cell r="D390">
            <v>677064.48479999998</v>
          </cell>
        </row>
        <row r="391">
          <cell r="A391">
            <v>385</v>
          </cell>
          <cell r="B391" t="str">
            <v>TEE HF PRESIÓN DE 6"</v>
          </cell>
          <cell r="C391" t="str">
            <v>UND</v>
          </cell>
          <cell r="D391">
            <v>362560</v>
          </cell>
        </row>
        <row r="392">
          <cell r="A392">
            <v>386</v>
          </cell>
          <cell r="B392" t="str">
            <v>TEE PRESIÓN CON CAMPANA DE 2" X 2" X 2"</v>
          </cell>
          <cell r="C392" t="str">
            <v>UND</v>
          </cell>
          <cell r="D392">
            <v>31458</v>
          </cell>
        </row>
        <row r="393">
          <cell r="A393">
            <v>387</v>
          </cell>
          <cell r="B393" t="str">
            <v>TEE PRESIÓN CON CAMPANA DE 3" X 3" X 2"</v>
          </cell>
          <cell r="C393" t="str">
            <v>UND</v>
          </cell>
          <cell r="D393">
            <v>60335</v>
          </cell>
        </row>
        <row r="394">
          <cell r="A394">
            <v>388</v>
          </cell>
          <cell r="B394" t="str">
            <v>TEE PRESIÓN CON CAMPANA DE 3" X 3" X 3"</v>
          </cell>
          <cell r="C394" t="str">
            <v>UND</v>
          </cell>
          <cell r="D394">
            <v>70638</v>
          </cell>
        </row>
        <row r="395">
          <cell r="A395">
            <v>389</v>
          </cell>
          <cell r="B395" t="str">
            <v>TEE PRESIÓN CON CAMPANA DE 4" X 2" X 3"</v>
          </cell>
          <cell r="C395" t="str">
            <v>UND</v>
          </cell>
          <cell r="D395">
            <v>91737</v>
          </cell>
        </row>
        <row r="396">
          <cell r="A396">
            <v>390</v>
          </cell>
          <cell r="B396" t="str">
            <v>TEE PRESIÓN CON CAMPANA DE 4" X 4" X 2"</v>
          </cell>
          <cell r="C396" t="str">
            <v>UND</v>
          </cell>
          <cell r="D396">
            <v>97778</v>
          </cell>
        </row>
        <row r="397">
          <cell r="A397">
            <v>391</v>
          </cell>
          <cell r="B397" t="str">
            <v>TEE PRESIÓN CON CAMPANA DE 4" X 4" X 4"</v>
          </cell>
          <cell r="C397" t="str">
            <v>UND</v>
          </cell>
          <cell r="D397">
            <v>120495</v>
          </cell>
        </row>
        <row r="398">
          <cell r="A398">
            <v>392</v>
          </cell>
          <cell r="B398" t="str">
            <v>TEE UZ  PVC 2 1/2 X 2X 2 1/2</v>
          </cell>
          <cell r="C398" t="str">
            <v>UND</v>
          </cell>
          <cell r="D398">
            <v>61432</v>
          </cell>
        </row>
        <row r="399">
          <cell r="A399">
            <v>393</v>
          </cell>
          <cell r="B399" t="str">
            <v>TEE UZ  PVC 2 1/2 X2 1/2 X2</v>
          </cell>
          <cell r="C399" t="str">
            <v>UND</v>
          </cell>
          <cell r="D399">
            <v>52997</v>
          </cell>
        </row>
        <row r="400">
          <cell r="A400">
            <v>394</v>
          </cell>
          <cell r="B400" t="str">
            <v>TEE UZ  PVC 2 1/2 X2 1/2 X2 1/2</v>
          </cell>
          <cell r="C400" t="str">
            <v>UND</v>
          </cell>
          <cell r="D400">
            <v>58461</v>
          </cell>
        </row>
        <row r="401">
          <cell r="A401">
            <v>395</v>
          </cell>
          <cell r="B401" t="str">
            <v>TEE UZ  PVC 2 1/2 X2 X2</v>
          </cell>
          <cell r="C401" t="str">
            <v>UND</v>
          </cell>
          <cell r="D401">
            <v>64412</v>
          </cell>
        </row>
        <row r="402">
          <cell r="A402">
            <v>396</v>
          </cell>
          <cell r="B402" t="str">
            <v>TEE UZ  PVC 2X2X2</v>
          </cell>
          <cell r="C402" t="str">
            <v>UND</v>
          </cell>
          <cell r="D402">
            <v>43014</v>
          </cell>
        </row>
        <row r="403">
          <cell r="A403">
            <v>397</v>
          </cell>
          <cell r="B403" t="str">
            <v>TEE UZ  PVC 3 X 2 1/2 X 2</v>
          </cell>
          <cell r="C403" t="str">
            <v>UND</v>
          </cell>
          <cell r="D403">
            <v>77359</v>
          </cell>
        </row>
        <row r="404">
          <cell r="A404">
            <v>398</v>
          </cell>
          <cell r="B404" t="str">
            <v>TEE UZ  PVC 3 X 2 1/2 X 2 1/2</v>
          </cell>
          <cell r="C404" t="str">
            <v>UND</v>
          </cell>
          <cell r="D404">
            <v>81938</v>
          </cell>
        </row>
        <row r="405">
          <cell r="A405">
            <v>399</v>
          </cell>
          <cell r="B405" t="str">
            <v>TEE UZ  PVC 3 X 2 1/2 X 3</v>
          </cell>
          <cell r="C405" t="str">
            <v>UND</v>
          </cell>
          <cell r="D405">
            <v>87103</v>
          </cell>
        </row>
        <row r="406">
          <cell r="A406">
            <v>400</v>
          </cell>
          <cell r="B406" t="str">
            <v xml:space="preserve">TEE UZ  PVC 3 X 2 X 2  </v>
          </cell>
          <cell r="C406" t="str">
            <v>UND</v>
          </cell>
          <cell r="D406">
            <v>72738</v>
          </cell>
        </row>
        <row r="407">
          <cell r="A407">
            <v>401</v>
          </cell>
          <cell r="B407" t="str">
            <v>TEE UZ  PVC 3 X 2 X 2 1/2</v>
          </cell>
          <cell r="C407" t="str">
            <v>UND</v>
          </cell>
          <cell r="D407">
            <v>77359</v>
          </cell>
        </row>
        <row r="408">
          <cell r="A408">
            <v>402</v>
          </cell>
          <cell r="B408" t="str">
            <v>TEE UZ  PVC 3 X 2 X3</v>
          </cell>
          <cell r="C408" t="str">
            <v>UND</v>
          </cell>
          <cell r="D408">
            <v>82495</v>
          </cell>
        </row>
        <row r="409">
          <cell r="A409">
            <v>403</v>
          </cell>
          <cell r="B409" t="str">
            <v>TEE UZ  PVC 3 X 3 X 2</v>
          </cell>
          <cell r="C409" t="str">
            <v>UND</v>
          </cell>
          <cell r="D409">
            <v>82495</v>
          </cell>
        </row>
        <row r="410">
          <cell r="A410">
            <v>404</v>
          </cell>
          <cell r="B410" t="str">
            <v>TEE UZ  PVC 3 X 3 X 2 1/2</v>
          </cell>
          <cell r="C410" t="str">
            <v>UND</v>
          </cell>
          <cell r="D410">
            <v>87710</v>
          </cell>
        </row>
        <row r="411">
          <cell r="A411">
            <v>405</v>
          </cell>
          <cell r="B411" t="str">
            <v>TEE UZ  PVC 3 X 3 X 3</v>
          </cell>
          <cell r="C411" t="str">
            <v>UND</v>
          </cell>
          <cell r="D411">
            <v>96582</v>
          </cell>
        </row>
        <row r="412">
          <cell r="A412">
            <v>406</v>
          </cell>
          <cell r="B412" t="str">
            <v xml:space="preserve">TEE UZ  PVC 4 X 2 1/2  X 2 </v>
          </cell>
          <cell r="C412" t="str">
            <v>UND</v>
          </cell>
          <cell r="D412">
            <v>121788.1064</v>
          </cell>
        </row>
        <row r="413">
          <cell r="A413">
            <v>407</v>
          </cell>
          <cell r="B413" t="str">
            <v xml:space="preserve">TEE UZ  PVC 4 X 2 X 2 </v>
          </cell>
          <cell r="C413" t="str">
            <v>UND</v>
          </cell>
          <cell r="D413">
            <v>118098.9142</v>
          </cell>
        </row>
        <row r="414">
          <cell r="A414">
            <v>408</v>
          </cell>
          <cell r="B414" t="str">
            <v>TEE UZ  PVC 4 X 2 X 2 1/2</v>
          </cell>
          <cell r="C414" t="str">
            <v>UND</v>
          </cell>
          <cell r="D414">
            <v>121788.1064</v>
          </cell>
        </row>
        <row r="415">
          <cell r="A415">
            <v>409</v>
          </cell>
          <cell r="B415" t="str">
            <v>TEE UZ  PVC 4 X 2 X 3</v>
          </cell>
          <cell r="C415" t="str">
            <v>UND</v>
          </cell>
          <cell r="D415">
            <v>125430</v>
          </cell>
        </row>
        <row r="416">
          <cell r="A416">
            <v>410</v>
          </cell>
          <cell r="B416" t="str">
            <v>TEE UZ  PVC 4 X 2 X 4</v>
          </cell>
          <cell r="C416" t="str">
            <v>UND</v>
          </cell>
          <cell r="D416">
            <v>133690</v>
          </cell>
        </row>
        <row r="417">
          <cell r="A417">
            <v>411</v>
          </cell>
          <cell r="B417" t="str">
            <v>TEE UZ  PVC 4 X 3 X 2</v>
          </cell>
          <cell r="C417" t="str">
            <v>UND</v>
          </cell>
          <cell r="D417">
            <v>124559</v>
          </cell>
        </row>
        <row r="418">
          <cell r="A418">
            <v>412</v>
          </cell>
          <cell r="B418" t="str">
            <v>TEE UZ  PVC 4 X 3 X 2 1/2</v>
          </cell>
          <cell r="C418" t="str">
            <v>UND</v>
          </cell>
          <cell r="D418">
            <v>130127</v>
          </cell>
        </row>
        <row r="419">
          <cell r="A419">
            <v>413</v>
          </cell>
          <cell r="B419" t="str">
            <v>TEE UZ  PVC 4 X 3 X 3</v>
          </cell>
          <cell r="C419" t="str">
            <v>UND</v>
          </cell>
          <cell r="D419">
            <v>140787</v>
          </cell>
        </row>
        <row r="420">
          <cell r="A420">
            <v>414</v>
          </cell>
          <cell r="B420" t="str">
            <v>TEE UZ  PVC 4 X 3 X 4</v>
          </cell>
          <cell r="C420" t="str">
            <v>UND</v>
          </cell>
          <cell r="D420">
            <v>149024</v>
          </cell>
        </row>
        <row r="421">
          <cell r="A421">
            <v>415</v>
          </cell>
          <cell r="B421" t="str">
            <v xml:space="preserve">TEE UZ  PVC 4 X 4 X 2 </v>
          </cell>
          <cell r="C421" t="str">
            <v>UND</v>
          </cell>
          <cell r="D421">
            <v>133690</v>
          </cell>
        </row>
        <row r="422">
          <cell r="A422">
            <v>416</v>
          </cell>
          <cell r="B422" t="str">
            <v>TEE UZ  PVC 4 X 4 X 2 1/2</v>
          </cell>
          <cell r="C422" t="str">
            <v>UND</v>
          </cell>
          <cell r="D422">
            <v>137739</v>
          </cell>
        </row>
        <row r="423">
          <cell r="A423">
            <v>417</v>
          </cell>
          <cell r="B423" t="str">
            <v>TEE UZ  PVC 4 X 4 X 3</v>
          </cell>
          <cell r="C423" t="str">
            <v>UND</v>
          </cell>
          <cell r="D423">
            <v>149024</v>
          </cell>
        </row>
        <row r="424">
          <cell r="A424">
            <v>418</v>
          </cell>
          <cell r="B424" t="str">
            <v>TEE UZ  PVC 4 X 4 X 4</v>
          </cell>
          <cell r="C424" t="str">
            <v>UND</v>
          </cell>
          <cell r="D424">
            <v>164751</v>
          </cell>
        </row>
        <row r="425">
          <cell r="A425">
            <v>419</v>
          </cell>
          <cell r="B425" t="str">
            <v>TEE UZ  PVC 4X2 1/2X2 1/2</v>
          </cell>
          <cell r="C425" t="str">
            <v>UND</v>
          </cell>
          <cell r="D425">
            <v>125479.4822</v>
          </cell>
        </row>
        <row r="426">
          <cell r="A426">
            <v>420</v>
          </cell>
          <cell r="B426" t="str">
            <v>TEE UZ  PVC 4X2 1/2X3</v>
          </cell>
          <cell r="C426" t="str">
            <v>UND</v>
          </cell>
          <cell r="D426">
            <v>138396.568</v>
          </cell>
        </row>
        <row r="427">
          <cell r="A427">
            <v>421</v>
          </cell>
          <cell r="B427" t="str">
            <v>TEE UZ  PVC 4X2 1/2X4</v>
          </cell>
          <cell r="C427" t="str">
            <v>UND</v>
          </cell>
          <cell r="D427">
            <v>138364</v>
          </cell>
        </row>
        <row r="428">
          <cell r="A428">
            <v>422</v>
          </cell>
          <cell r="B428" t="str">
            <v>TEJA ASBESTO CEMENTO NO. 6</v>
          </cell>
          <cell r="C428" t="str">
            <v>M2</v>
          </cell>
          <cell r="D428">
            <v>18500</v>
          </cell>
        </row>
        <row r="429">
          <cell r="A429">
            <v>423</v>
          </cell>
          <cell r="B429" t="str">
            <v>TEJA DE ZINC DE 2.14 MT.</v>
          </cell>
          <cell r="C429" t="str">
            <v>UND</v>
          </cell>
          <cell r="D429">
            <v>19051</v>
          </cell>
        </row>
        <row r="430">
          <cell r="A430">
            <v>424</v>
          </cell>
          <cell r="B430" t="str">
            <v>TEJA TERMOACUSTICA 0,71X12M</v>
          </cell>
          <cell r="C430" t="str">
            <v>UND</v>
          </cell>
          <cell r="D430">
            <v>129162</v>
          </cell>
        </row>
        <row r="431">
          <cell r="A431">
            <v>425</v>
          </cell>
          <cell r="B431" t="str">
            <v>TEJA TIPO ETERNIT NO. 4</v>
          </cell>
          <cell r="C431" t="str">
            <v>UND</v>
          </cell>
          <cell r="D431">
            <v>36531.627999999997</v>
          </cell>
        </row>
        <row r="432">
          <cell r="A432">
            <v>426</v>
          </cell>
          <cell r="B432" t="str">
            <v>TEJA TIPO ETERNIT NO. 5</v>
          </cell>
          <cell r="C432" t="str">
            <v>UND</v>
          </cell>
          <cell r="D432">
            <v>45768.256000000001</v>
          </cell>
        </row>
        <row r="433">
          <cell r="A433">
            <v>427</v>
          </cell>
          <cell r="B433" t="str">
            <v xml:space="preserve">TEJA TIPO ETERNIT NO. 6 </v>
          </cell>
          <cell r="C433" t="str">
            <v>UND</v>
          </cell>
          <cell r="D433">
            <v>56271.372000000003</v>
          </cell>
        </row>
        <row r="434">
          <cell r="A434">
            <v>432</v>
          </cell>
          <cell r="B434" t="str">
            <v>TUBERÍA PRESIÓN CON CAMPANA RDE 21 DE 2" U.M.</v>
          </cell>
          <cell r="C434" t="str">
            <v>M</v>
          </cell>
          <cell r="D434">
            <v>9905.1666666666661</v>
          </cell>
        </row>
        <row r="435">
          <cell r="A435">
            <v>433</v>
          </cell>
          <cell r="B435" t="str">
            <v>TUBERÍA PRESIÓN CON CAMPANA RDE 21 DE 2 1/2" U.M.</v>
          </cell>
          <cell r="C435" t="str">
            <v>M</v>
          </cell>
          <cell r="D435">
            <v>14530.166666666666</v>
          </cell>
        </row>
        <row r="436">
          <cell r="A436">
            <v>434</v>
          </cell>
          <cell r="B436" t="str">
            <v>TUBERÍA PRESIÓN CON CAMPANA RDE 21 DE 3" U.M.</v>
          </cell>
          <cell r="C436" t="str">
            <v>M</v>
          </cell>
          <cell r="D436">
            <v>21678.666666666668</v>
          </cell>
        </row>
        <row r="437">
          <cell r="A437">
            <v>435</v>
          </cell>
          <cell r="B437" t="str">
            <v>TUBERÍA PRESIÓN CON CAMPANA RDE 21 DE 4" U.M.</v>
          </cell>
          <cell r="C437" t="str">
            <v>M</v>
          </cell>
          <cell r="D437">
            <v>35768.333333333336</v>
          </cell>
        </row>
        <row r="438">
          <cell r="A438">
            <v>436</v>
          </cell>
          <cell r="B438" t="str">
            <v>TUBERÍA PRESIÓN CON CAMPANA RDE 21 DE 6" U.M.</v>
          </cell>
          <cell r="C438" t="str">
            <v>M</v>
          </cell>
          <cell r="D438">
            <v>78100.833333333328</v>
          </cell>
        </row>
        <row r="439">
          <cell r="A439">
            <v>437</v>
          </cell>
          <cell r="B439" t="str">
            <v>TUBERÍA PRESIÓN CON CAMPANA RDE 21 DE 8" U.M.</v>
          </cell>
          <cell r="C439" t="str">
            <v>M</v>
          </cell>
          <cell r="D439">
            <v>132293.66666666666</v>
          </cell>
        </row>
        <row r="440">
          <cell r="A440">
            <v>438</v>
          </cell>
          <cell r="B440" t="str">
            <v>TUBERÍA PRESIÓN CON CAMPANA RDE 21 DE 10" U.M.</v>
          </cell>
          <cell r="C440" t="str">
            <v>M</v>
          </cell>
          <cell r="D440">
            <v>208257.33333333334</v>
          </cell>
        </row>
        <row r="441">
          <cell r="A441">
            <v>439</v>
          </cell>
          <cell r="B441" t="str">
            <v>TUBERÍA PRESIÓN CON CAMPANA RDE 21 DE 12" U.M.</v>
          </cell>
          <cell r="C441" t="str">
            <v>M</v>
          </cell>
          <cell r="D441">
            <v>291391.66666666669</v>
          </cell>
        </row>
        <row r="442">
          <cell r="A442">
            <v>440</v>
          </cell>
          <cell r="B442" t="str">
            <v>TUBERÍA PRESIÓN CON CAMPANA RDE 21 DE 14" U.M.</v>
          </cell>
          <cell r="C442" t="str">
            <v>M</v>
          </cell>
          <cell r="D442">
            <v>361361.5</v>
          </cell>
        </row>
        <row r="443">
          <cell r="A443">
            <v>441</v>
          </cell>
          <cell r="B443" t="str">
            <v>TUBERÍA PRESIÓN CON CAMPANA RDE 21 DE 16" U.M.</v>
          </cell>
          <cell r="C443" t="str">
            <v>M</v>
          </cell>
          <cell r="D443">
            <v>474292.16666666669</v>
          </cell>
        </row>
        <row r="444">
          <cell r="A444">
            <v>442</v>
          </cell>
          <cell r="B444" t="str">
            <v>TUBERÍA PVC - S  Ø=3"</v>
          </cell>
          <cell r="C444" t="str">
            <v>M</v>
          </cell>
          <cell r="D444">
            <v>69284.536200000002</v>
          </cell>
        </row>
        <row r="445">
          <cell r="A445">
            <v>443</v>
          </cell>
          <cell r="B445" t="str">
            <v>TUBERÍA PVC CORRUGADO DE 10" ALCANTARILLADO</v>
          </cell>
          <cell r="C445" t="str">
            <v>M</v>
          </cell>
          <cell r="D445">
            <v>75603.66</v>
          </cell>
        </row>
        <row r="446">
          <cell r="A446">
            <v>444</v>
          </cell>
          <cell r="B446" t="str">
            <v>TUBERÍA PVC CORRUGADO DE 12" ALCANTARILLADO</v>
          </cell>
          <cell r="C446" t="str">
            <v>M</v>
          </cell>
          <cell r="D446">
            <v>111783.16</v>
          </cell>
        </row>
        <row r="447">
          <cell r="A447">
            <v>445</v>
          </cell>
          <cell r="B447" t="str">
            <v>TUBERÍA PVC CORRUGADO DE 16" ALCANTARILLADO</v>
          </cell>
          <cell r="C447" t="str">
            <v>M</v>
          </cell>
          <cell r="D447">
            <v>182849.83</v>
          </cell>
        </row>
        <row r="448">
          <cell r="A448">
            <v>446</v>
          </cell>
          <cell r="B448" t="str">
            <v>TUBERÍA PVC CORRUGADO DE 20" ALCANTARILLADO</v>
          </cell>
          <cell r="C448" t="str">
            <v>M</v>
          </cell>
          <cell r="D448">
            <v>303819.65999999997</v>
          </cell>
        </row>
        <row r="449">
          <cell r="A449">
            <v>447</v>
          </cell>
          <cell r="B449" t="str">
            <v>TUBERÍA PVC CORRUGADO DE 4" ALCANTARILLADO</v>
          </cell>
          <cell r="C449" t="str">
            <v>M</v>
          </cell>
          <cell r="D449">
            <v>19405.830000000002</v>
          </cell>
        </row>
        <row r="450">
          <cell r="A450">
            <v>448</v>
          </cell>
          <cell r="B450" t="str">
            <v>TUBERÍA PVC CORRUGADO DE 6" ALCANTARILLADO</v>
          </cell>
          <cell r="C450" t="str">
            <v>M</v>
          </cell>
          <cell r="D450">
            <v>37903.160000000003</v>
          </cell>
        </row>
        <row r="451">
          <cell r="A451">
            <v>449</v>
          </cell>
          <cell r="B451" t="str">
            <v>TUBERÍA PVC CORRUGADO DE 8" ALCANTARILLADO</v>
          </cell>
          <cell r="C451" t="str">
            <v>M</v>
          </cell>
          <cell r="D451">
            <v>51763.66</v>
          </cell>
        </row>
        <row r="452">
          <cell r="A452">
            <v>450</v>
          </cell>
          <cell r="B452" t="str">
            <v>TUBO CONDUIT PVC 1/2"</v>
          </cell>
          <cell r="C452" t="str">
            <v>M</v>
          </cell>
          <cell r="D452">
            <v>821</v>
          </cell>
        </row>
        <row r="453">
          <cell r="A453">
            <v>451</v>
          </cell>
          <cell r="B453" t="str">
            <v>TUBO CORRUGADO ALCANTARILLADO 10"</v>
          </cell>
          <cell r="C453" t="str">
            <v>M</v>
          </cell>
          <cell r="D453">
            <v>55311</v>
          </cell>
        </row>
        <row r="454">
          <cell r="A454">
            <v>452</v>
          </cell>
          <cell r="B454" t="str">
            <v>TUBO DE GRES 10"</v>
          </cell>
          <cell r="C454" t="str">
            <v>TUBO</v>
          </cell>
          <cell r="D454">
            <v>24565.5</v>
          </cell>
        </row>
        <row r="455">
          <cell r="A455">
            <v>453</v>
          </cell>
          <cell r="B455" t="str">
            <v>TUBO DE GRES 12"</v>
          </cell>
          <cell r="C455" t="str">
            <v>TUBO</v>
          </cell>
          <cell r="D455">
            <v>31116.3</v>
          </cell>
        </row>
        <row r="456">
          <cell r="A456">
            <v>454</v>
          </cell>
          <cell r="B456" t="str">
            <v>TUBO DE GRES 14"</v>
          </cell>
          <cell r="C456" t="str">
            <v>TUBO</v>
          </cell>
          <cell r="D456">
            <v>50768.7</v>
          </cell>
        </row>
        <row r="457">
          <cell r="A457">
            <v>455</v>
          </cell>
          <cell r="B457" t="str">
            <v>TUBO DE GRES 6"</v>
          </cell>
          <cell r="C457" t="str">
            <v>TUBO</v>
          </cell>
          <cell r="D457">
            <v>9280.2999999999993</v>
          </cell>
        </row>
        <row r="458">
          <cell r="A458">
            <v>456</v>
          </cell>
          <cell r="B458" t="str">
            <v>TUBO DE GRES 8"</v>
          </cell>
          <cell r="C458" t="str">
            <v>TUBO</v>
          </cell>
          <cell r="D458">
            <v>13647.5</v>
          </cell>
        </row>
        <row r="459">
          <cell r="A459">
            <v>457</v>
          </cell>
          <cell r="B459" t="str">
            <v>TUBO HG 1 1/2"</v>
          </cell>
          <cell r="C459" t="str">
            <v>UND</v>
          </cell>
          <cell r="D459">
            <v>123810.12</v>
          </cell>
        </row>
        <row r="460">
          <cell r="A460">
            <v>458</v>
          </cell>
          <cell r="B460" t="str">
            <v>TUBO HG 1"</v>
          </cell>
          <cell r="C460" t="str">
            <v>UND</v>
          </cell>
          <cell r="D460">
            <v>70967</v>
          </cell>
        </row>
        <row r="461">
          <cell r="A461">
            <v>459</v>
          </cell>
          <cell r="B461" t="str">
            <v>TUBO HG 2 1/2"</v>
          </cell>
          <cell r="C461" t="str">
            <v>UND</v>
          </cell>
          <cell r="D461">
            <v>207442</v>
          </cell>
        </row>
        <row r="462">
          <cell r="A462">
            <v>460</v>
          </cell>
          <cell r="B462" t="str">
            <v>TUBO HG 2"</v>
          </cell>
          <cell r="C462" t="str">
            <v>UND</v>
          </cell>
          <cell r="D462">
            <v>170975.88</v>
          </cell>
        </row>
        <row r="463">
          <cell r="A463">
            <v>461</v>
          </cell>
          <cell r="B463" t="str">
            <v>TUBO HG 2" CAL 16 CERRAMIENTO</v>
          </cell>
          <cell r="C463" t="str">
            <v>UND</v>
          </cell>
          <cell r="D463">
            <v>75000</v>
          </cell>
        </row>
        <row r="464">
          <cell r="A464">
            <v>462</v>
          </cell>
          <cell r="B464" t="str">
            <v>TUBO HG 3"</v>
          </cell>
          <cell r="C464" t="str">
            <v>UND</v>
          </cell>
          <cell r="D464">
            <v>259630.04</v>
          </cell>
        </row>
        <row r="465">
          <cell r="A465">
            <v>463</v>
          </cell>
          <cell r="B465" t="str">
            <v>TUBO HG 3/4"</v>
          </cell>
          <cell r="C465" t="str">
            <v>UND</v>
          </cell>
          <cell r="D465">
            <v>53170.66</v>
          </cell>
        </row>
        <row r="466">
          <cell r="A466">
            <v>466</v>
          </cell>
          <cell r="B466" t="str">
            <v>TUBERÍA PRESIÓN CON CAMPANA RDE 32,5 DE 3" U.M.</v>
          </cell>
          <cell r="C466" t="str">
            <v>M</v>
          </cell>
          <cell r="D466">
            <v>14524.333333333334</v>
          </cell>
        </row>
        <row r="467">
          <cell r="A467">
            <v>467</v>
          </cell>
          <cell r="B467" t="str">
            <v>TUBERÍA PRESIÓN CON CAMPANA RDE 32,5 DE 4" U.M.</v>
          </cell>
          <cell r="C467" t="str">
            <v>M</v>
          </cell>
          <cell r="D467">
            <v>23943.833333333332</v>
          </cell>
        </row>
        <row r="468">
          <cell r="A468">
            <v>468</v>
          </cell>
          <cell r="B468" t="str">
            <v>TUBERÍA PRESIÓN CON CAMPANA RDE 32,5 DE 6" U.M.</v>
          </cell>
          <cell r="C468" t="str">
            <v>M</v>
          </cell>
          <cell r="D468">
            <v>52190.5</v>
          </cell>
        </row>
        <row r="469">
          <cell r="A469">
            <v>469</v>
          </cell>
          <cell r="B469" t="str">
            <v>TUBERÍA PRESIÓN CON CAMPANA RDE 32,5 DE 8" U.M.</v>
          </cell>
          <cell r="C469" t="str">
            <v>M</v>
          </cell>
          <cell r="D469">
            <v>88805.5</v>
          </cell>
        </row>
        <row r="470">
          <cell r="A470">
            <v>470</v>
          </cell>
          <cell r="B470" t="str">
            <v>TUBERÍA PRESIÓN CON CAMPANA RDE 32,5 DE 10" U.M.</v>
          </cell>
          <cell r="C470" t="str">
            <v>M</v>
          </cell>
          <cell r="D470">
            <v>138815.5</v>
          </cell>
        </row>
        <row r="471">
          <cell r="A471">
            <v>471</v>
          </cell>
          <cell r="B471" t="str">
            <v>TUBERÍA PRESIÓN CON CAMPANA RDE 32,5 DE 12" U.M.</v>
          </cell>
          <cell r="C471" t="str">
            <v>M</v>
          </cell>
          <cell r="D471">
            <v>195555</v>
          </cell>
        </row>
        <row r="472">
          <cell r="A472">
            <v>472</v>
          </cell>
          <cell r="B472" t="str">
            <v>TUBERÍA PRESIÓN CON CAMPANA RDE 32,5 DE 14" U.M.</v>
          </cell>
          <cell r="C472" t="str">
            <v>M</v>
          </cell>
          <cell r="D472">
            <v>242107.33333333334</v>
          </cell>
        </row>
        <row r="473">
          <cell r="A473">
            <v>473</v>
          </cell>
          <cell r="B473" t="str">
            <v>TUBERÍA PRESIÓN CON CAMPANA RDE 32,5 DE 16" U.M.</v>
          </cell>
          <cell r="C473" t="str">
            <v>M</v>
          </cell>
          <cell r="D473">
            <v>321979.66666666669</v>
          </cell>
        </row>
        <row r="474">
          <cell r="A474">
            <v>474</v>
          </cell>
          <cell r="B474" t="str">
            <v>TAPÓN  2" U.M.</v>
          </cell>
          <cell r="C474" t="str">
            <v>UND</v>
          </cell>
          <cell r="D474">
            <v>0</v>
          </cell>
        </row>
        <row r="475">
          <cell r="A475">
            <v>475</v>
          </cell>
          <cell r="B475" t="str">
            <v>TAPÓN  2 1/2" U.M.</v>
          </cell>
          <cell r="C475" t="str">
            <v>UND</v>
          </cell>
          <cell r="D475">
            <v>0</v>
          </cell>
        </row>
        <row r="476">
          <cell r="A476">
            <v>476</v>
          </cell>
          <cell r="B476" t="str">
            <v>TAPÓN  3" U.M.</v>
          </cell>
          <cell r="C476" t="str">
            <v>UND</v>
          </cell>
          <cell r="D476">
            <v>110917</v>
          </cell>
        </row>
        <row r="477">
          <cell r="A477">
            <v>477</v>
          </cell>
          <cell r="B477" t="str">
            <v>TAPÓN  4" U.M.</v>
          </cell>
          <cell r="C477" t="str">
            <v>UND</v>
          </cell>
          <cell r="D477">
            <v>228341</v>
          </cell>
        </row>
        <row r="478">
          <cell r="A478">
            <v>478</v>
          </cell>
          <cell r="B478" t="str">
            <v>TAPÓN  6" U.M.</v>
          </cell>
          <cell r="C478" t="str">
            <v>UND</v>
          </cell>
          <cell r="D478">
            <v>332751</v>
          </cell>
        </row>
        <row r="479">
          <cell r="A479">
            <v>479</v>
          </cell>
          <cell r="B479" t="str">
            <v>TAPÓN  8" U.M.</v>
          </cell>
          <cell r="C479" t="str">
            <v>UND</v>
          </cell>
          <cell r="D479">
            <v>520324</v>
          </cell>
        </row>
        <row r="480">
          <cell r="A480">
            <v>480</v>
          </cell>
          <cell r="B480" t="str">
            <v>TAPÓN  10" U.M.</v>
          </cell>
          <cell r="C480" t="str">
            <v>UND</v>
          </cell>
          <cell r="D480">
            <v>624388.79999999993</v>
          </cell>
        </row>
        <row r="481">
          <cell r="A481">
            <v>481</v>
          </cell>
          <cell r="B481" t="str">
            <v>TAPÓN  12" U.M.</v>
          </cell>
          <cell r="C481" t="str">
            <v>UND</v>
          </cell>
          <cell r="D481">
            <v>0</v>
          </cell>
        </row>
        <row r="482">
          <cell r="A482">
            <v>482</v>
          </cell>
          <cell r="B482" t="str">
            <v>TAPÓN  14" U.M.</v>
          </cell>
          <cell r="C482" t="str">
            <v>UND</v>
          </cell>
          <cell r="D482">
            <v>0</v>
          </cell>
        </row>
        <row r="483">
          <cell r="A483">
            <v>483</v>
          </cell>
          <cell r="B483" t="str">
            <v>TAPÓN  16" U.M.</v>
          </cell>
          <cell r="C483" t="str">
            <v>UND</v>
          </cell>
          <cell r="D483">
            <v>0</v>
          </cell>
        </row>
        <row r="484">
          <cell r="A484">
            <v>484</v>
          </cell>
          <cell r="B484" t="str">
            <v>TUBO PRESIÓN CON CAMPANA RDE 21 DE 2" U.M.</v>
          </cell>
          <cell r="C484" t="str">
            <v>TUBO</v>
          </cell>
          <cell r="D484">
            <v>59431</v>
          </cell>
        </row>
        <row r="485">
          <cell r="A485">
            <v>485</v>
          </cell>
          <cell r="B485" t="str">
            <v>TUBO PRESIÓN CON CAMPANA RDE 21 DE 2 1/2" U.M.</v>
          </cell>
          <cell r="C485" t="str">
            <v>TUBO</v>
          </cell>
          <cell r="D485">
            <v>87181</v>
          </cell>
        </row>
        <row r="486">
          <cell r="A486">
            <v>486</v>
          </cell>
          <cell r="B486" t="str">
            <v>TUBO PRESIÓN CON CAMPANA RDE 21 DE 3" U.M.</v>
          </cell>
          <cell r="C486" t="str">
            <v>TUBO</v>
          </cell>
          <cell r="D486">
            <v>130072</v>
          </cell>
        </row>
        <row r="487">
          <cell r="A487">
            <v>487</v>
          </cell>
          <cell r="B487" t="str">
            <v>TUBO PRESIÓN CON CAMPANA RDE 21 DE 4" U.M.</v>
          </cell>
          <cell r="C487" t="str">
            <v>TUBO</v>
          </cell>
          <cell r="D487">
            <v>214610</v>
          </cell>
        </row>
        <row r="488">
          <cell r="A488">
            <v>488</v>
          </cell>
          <cell r="B488" t="str">
            <v>TUBO PRESIÓN CON CAMPANA RDE 21 DE 6" U.M.</v>
          </cell>
          <cell r="C488" t="str">
            <v>TUBO</v>
          </cell>
          <cell r="D488">
            <v>468605</v>
          </cell>
        </row>
        <row r="489">
          <cell r="A489">
            <v>489</v>
          </cell>
          <cell r="B489" t="str">
            <v>TUBO PRESIÓN CON CAMPANA RDE 21 DE 8" U.M.</v>
          </cell>
          <cell r="C489" t="str">
            <v>TUBO</v>
          </cell>
          <cell r="D489">
            <v>793762</v>
          </cell>
        </row>
        <row r="490">
          <cell r="A490">
            <v>490</v>
          </cell>
          <cell r="B490" t="str">
            <v>TUBO PRESIÓN CON CAMPANA RDE 21 DE 10" U.M.</v>
          </cell>
          <cell r="C490" t="str">
            <v>TUBO</v>
          </cell>
          <cell r="D490">
            <v>1249544</v>
          </cell>
        </row>
        <row r="491">
          <cell r="A491">
            <v>491</v>
          </cell>
          <cell r="B491" t="str">
            <v>TUBO PRESIÓN CON CAMPANA RDE 21 DE 12" U.M.</v>
          </cell>
          <cell r="C491" t="str">
            <v>TUBO</v>
          </cell>
          <cell r="D491">
            <v>1748350</v>
          </cell>
        </row>
        <row r="492">
          <cell r="A492">
            <v>492</v>
          </cell>
          <cell r="B492" t="str">
            <v>TUBO PRESIÓN CON CAMPANA RDE 21 DE 14" U.M.</v>
          </cell>
          <cell r="C492" t="str">
            <v>TUBO</v>
          </cell>
          <cell r="D492">
            <v>2168169</v>
          </cell>
        </row>
        <row r="493">
          <cell r="A493">
            <v>493</v>
          </cell>
          <cell r="B493" t="str">
            <v>TUBO PRESIÓN CON CAMPANA RDE 21 DE 16" U.M.</v>
          </cell>
          <cell r="C493" t="str">
            <v>TUBO</v>
          </cell>
          <cell r="D493">
            <v>2845753</v>
          </cell>
        </row>
        <row r="494">
          <cell r="A494">
            <v>507</v>
          </cell>
          <cell r="B494" t="str">
            <v>TUBO PVC CORRUGADO DE 10" ALCANTARILLADO</v>
          </cell>
          <cell r="C494" t="str">
            <v>TUBO</v>
          </cell>
          <cell r="D494">
            <v>453622</v>
          </cell>
        </row>
        <row r="495">
          <cell r="A495">
            <v>508</v>
          </cell>
          <cell r="B495" t="str">
            <v>TUBO PVC CORRUGADO DE 12" ALCANTARILLADO</v>
          </cell>
          <cell r="C495" t="str">
            <v>TUBO</v>
          </cell>
          <cell r="D495">
            <v>670699</v>
          </cell>
        </row>
        <row r="496">
          <cell r="A496">
            <v>509</v>
          </cell>
          <cell r="B496" t="str">
            <v>TUBO PVC CORRUGADO DE 16" ALCANTARILLADO</v>
          </cell>
          <cell r="C496" t="str">
            <v>TUBO</v>
          </cell>
          <cell r="D496">
            <v>1097099</v>
          </cell>
        </row>
        <row r="497">
          <cell r="A497">
            <v>510</v>
          </cell>
          <cell r="B497" t="str">
            <v>TUBO PVC CORRUGADO DE 20" ALCANTARILLADO</v>
          </cell>
          <cell r="C497" t="str">
            <v>TUBO</v>
          </cell>
          <cell r="D497">
            <v>1822918</v>
          </cell>
        </row>
        <row r="498">
          <cell r="A498">
            <v>511</v>
          </cell>
          <cell r="B498" t="str">
            <v>TUBO PVC CORRUGADO DE 4" ALCANTARILLADO</v>
          </cell>
          <cell r="C498" t="str">
            <v>TUBO</v>
          </cell>
          <cell r="D498">
            <v>116435</v>
          </cell>
        </row>
        <row r="499">
          <cell r="A499">
            <v>512</v>
          </cell>
          <cell r="B499" t="str">
            <v>TUBO PVC CORRUGADO DE 6" ALCANTARILLADO</v>
          </cell>
          <cell r="C499" t="str">
            <v>TUBO</v>
          </cell>
          <cell r="D499">
            <v>227419</v>
          </cell>
        </row>
        <row r="500">
          <cell r="A500">
            <v>513</v>
          </cell>
          <cell r="B500" t="str">
            <v>TUBO PVC CORRUGADO DE 8" ALCANTARILLADO</v>
          </cell>
          <cell r="C500" t="str">
            <v>TUBO</v>
          </cell>
          <cell r="D500">
            <v>310582</v>
          </cell>
        </row>
        <row r="501">
          <cell r="A501">
            <v>514</v>
          </cell>
          <cell r="B501" t="str">
            <v>TUBO PVC NOVAFORT D=8"</v>
          </cell>
          <cell r="C501" t="str">
            <v>M</v>
          </cell>
          <cell r="D501">
            <v>39741.519999999997</v>
          </cell>
        </row>
        <row r="502">
          <cell r="A502">
            <v>515</v>
          </cell>
          <cell r="B502" t="str">
            <v>UNIÓN DE 200 MM.  ALCANTARILLADO</v>
          </cell>
          <cell r="C502" t="str">
            <v>UND</v>
          </cell>
          <cell r="D502">
            <v>39228</v>
          </cell>
        </row>
        <row r="503">
          <cell r="A503">
            <v>516</v>
          </cell>
          <cell r="B503" t="str">
            <v>UNION HG 1 1/2"</v>
          </cell>
          <cell r="C503" t="str">
            <v>UND</v>
          </cell>
          <cell r="D503">
            <v>2620.3200000000002</v>
          </cell>
        </row>
        <row r="504">
          <cell r="A504">
            <v>517</v>
          </cell>
          <cell r="B504" t="str">
            <v>UNION HG 1"</v>
          </cell>
          <cell r="C504" t="str">
            <v>UND</v>
          </cell>
          <cell r="D504">
            <v>1419.34</v>
          </cell>
        </row>
        <row r="505">
          <cell r="A505">
            <v>518</v>
          </cell>
          <cell r="B505" t="str">
            <v>UNION HG 2"</v>
          </cell>
          <cell r="C505" t="str">
            <v>UND</v>
          </cell>
          <cell r="D505">
            <v>4367.2</v>
          </cell>
        </row>
        <row r="506">
          <cell r="A506">
            <v>519</v>
          </cell>
          <cell r="B506" t="str">
            <v>UNION HG 3"</v>
          </cell>
          <cell r="C506" t="str">
            <v>UND</v>
          </cell>
          <cell r="D506">
            <v>14193.4</v>
          </cell>
        </row>
        <row r="507">
          <cell r="A507">
            <v>520</v>
          </cell>
          <cell r="B507" t="str">
            <v>UNION HG 3/4"</v>
          </cell>
          <cell r="C507" t="str">
            <v>UND</v>
          </cell>
          <cell r="D507">
            <v>1091.8</v>
          </cell>
        </row>
        <row r="508">
          <cell r="A508">
            <v>521</v>
          </cell>
          <cell r="B508" t="str">
            <v>UNIÓN HG DE 1/2"</v>
          </cell>
          <cell r="C508" t="str">
            <v>UND</v>
          </cell>
          <cell r="D508">
            <v>2777.5392000000002</v>
          </cell>
        </row>
        <row r="509">
          <cell r="A509">
            <v>522</v>
          </cell>
          <cell r="B509" t="str">
            <v>UNIÓN MECÁNICA 2 1/2""</v>
          </cell>
          <cell r="C509" t="str">
            <v>UND</v>
          </cell>
          <cell r="D509">
            <v>23409</v>
          </cell>
        </row>
        <row r="510">
          <cell r="A510">
            <v>523</v>
          </cell>
          <cell r="B510" t="str">
            <v>UNIÓN PRESIÓN DE 1 1/2"</v>
          </cell>
          <cell r="C510" t="str">
            <v>UND</v>
          </cell>
          <cell r="D510">
            <v>1427</v>
          </cell>
        </row>
        <row r="511">
          <cell r="A511">
            <v>524</v>
          </cell>
          <cell r="B511" t="str">
            <v>UNIÓN PRESIÓN DE 1 1/4"</v>
          </cell>
          <cell r="C511" t="str">
            <v>UND</v>
          </cell>
          <cell r="D511">
            <v>1706</v>
          </cell>
        </row>
        <row r="512">
          <cell r="A512">
            <v>525</v>
          </cell>
          <cell r="B512" t="str">
            <v>UNIÓN PRESIÓN DE 1"</v>
          </cell>
          <cell r="C512" t="str">
            <v>UND</v>
          </cell>
          <cell r="D512">
            <v>5614</v>
          </cell>
        </row>
        <row r="513">
          <cell r="A513">
            <v>526</v>
          </cell>
          <cell r="B513" t="str">
            <v>UNIÓN PRESIÓN DE 1/2"</v>
          </cell>
          <cell r="C513" t="str">
            <v>UND</v>
          </cell>
          <cell r="D513">
            <v>330</v>
          </cell>
        </row>
        <row r="514">
          <cell r="A514">
            <v>527</v>
          </cell>
          <cell r="B514" t="str">
            <v>UNIÓN PRESIÓN DE 3/4"</v>
          </cell>
          <cell r="C514" t="str">
            <v>UND</v>
          </cell>
          <cell r="D514">
            <v>523</v>
          </cell>
        </row>
        <row r="515">
          <cell r="A515">
            <v>528</v>
          </cell>
          <cell r="B515" t="str">
            <v>UNIÒN PVC REPARACIÓN   2 1/2"</v>
          </cell>
          <cell r="C515" t="str">
            <v>UND</v>
          </cell>
          <cell r="D515">
            <v>31529</v>
          </cell>
        </row>
        <row r="516">
          <cell r="A516">
            <v>529</v>
          </cell>
          <cell r="B516" t="str">
            <v>UNIÓN REPARACIÓN CON CAMPANA DE 2"</v>
          </cell>
          <cell r="C516" t="str">
            <v>UND</v>
          </cell>
          <cell r="D516">
            <v>19807</v>
          </cell>
        </row>
        <row r="517">
          <cell r="A517">
            <v>530</v>
          </cell>
          <cell r="B517" t="str">
            <v>UNIÓN REPARACIÓN CON CAMPANA DE 3"</v>
          </cell>
          <cell r="C517" t="str">
            <v>UND</v>
          </cell>
          <cell r="D517">
            <v>32811</v>
          </cell>
        </row>
        <row r="518">
          <cell r="A518">
            <v>531</v>
          </cell>
          <cell r="B518" t="str">
            <v>UNIÓN REPARACIÓN CON CAMPANA DE 4"</v>
          </cell>
          <cell r="C518" t="str">
            <v>UND</v>
          </cell>
          <cell r="D518">
            <v>56261</v>
          </cell>
        </row>
        <row r="519">
          <cell r="A519">
            <v>532</v>
          </cell>
          <cell r="B519" t="str">
            <v>UNIÓN REPARACIÓN CON CAMPANA DE 6"</v>
          </cell>
          <cell r="C519" t="str">
            <v>UND</v>
          </cell>
          <cell r="D519">
            <v>130282</v>
          </cell>
        </row>
        <row r="520">
          <cell r="A520">
            <v>533</v>
          </cell>
          <cell r="B520" t="str">
            <v>UNIÓN UZ  SIMPLE RDE 21 DE  10"</v>
          </cell>
          <cell r="C520" t="str">
            <v>UND</v>
          </cell>
          <cell r="D520">
            <v>396550</v>
          </cell>
        </row>
        <row r="521">
          <cell r="A521">
            <v>534</v>
          </cell>
          <cell r="B521" t="str">
            <v>UNIÓN UZ  SIMPLE RDE 21 DE  12"</v>
          </cell>
          <cell r="C521" t="str">
            <v>UND</v>
          </cell>
          <cell r="D521">
            <v>605000</v>
          </cell>
        </row>
        <row r="522">
          <cell r="A522">
            <v>535</v>
          </cell>
          <cell r="B522" t="str">
            <v>UNIÓN UZ  SIMPLE RDE 21 DE  14"</v>
          </cell>
          <cell r="C522" t="str">
            <v>UND</v>
          </cell>
          <cell r="D522">
            <v>1132122</v>
          </cell>
        </row>
        <row r="523">
          <cell r="A523">
            <v>536</v>
          </cell>
          <cell r="B523" t="str">
            <v>UNIÓN UZ  SIMPLE RDE 21 DE  16"</v>
          </cell>
          <cell r="C523" t="str">
            <v>UND</v>
          </cell>
          <cell r="D523">
            <v>1460512</v>
          </cell>
        </row>
        <row r="524">
          <cell r="A524">
            <v>537</v>
          </cell>
          <cell r="B524" t="str">
            <v>UNIÓN UZ  SIMPLE RDE 21 DE  2 1/2"</v>
          </cell>
          <cell r="C524" t="str">
            <v>UND</v>
          </cell>
          <cell r="D524">
            <v>26368</v>
          </cell>
        </row>
        <row r="525">
          <cell r="A525">
            <v>538</v>
          </cell>
          <cell r="B525" t="str">
            <v>UNIÓN UZ  SIMPLE RDE 21 DE  2"</v>
          </cell>
          <cell r="C525" t="str">
            <v>UND</v>
          </cell>
          <cell r="D525">
            <v>23175</v>
          </cell>
        </row>
        <row r="526">
          <cell r="A526">
            <v>539</v>
          </cell>
          <cell r="B526" t="str">
            <v>UNIÓN UZ  SIMPLE RDE 21 DE  3"</v>
          </cell>
          <cell r="C526" t="str">
            <v>UND</v>
          </cell>
          <cell r="D526">
            <v>34659</v>
          </cell>
        </row>
        <row r="527">
          <cell r="A527">
            <v>540</v>
          </cell>
          <cell r="B527" t="str">
            <v>UNIÓN UZ  SIMPLE RDE 21 DE  4"</v>
          </cell>
          <cell r="C527" t="str">
            <v>UND</v>
          </cell>
          <cell r="D527">
            <v>61349</v>
          </cell>
        </row>
        <row r="528">
          <cell r="A528">
            <v>541</v>
          </cell>
          <cell r="B528" t="str">
            <v>UNIÓN UZ  SIMPLE RDE 21 DE  6"</v>
          </cell>
          <cell r="C528" t="str">
            <v>UND</v>
          </cell>
          <cell r="D528">
            <v>149350</v>
          </cell>
        </row>
        <row r="529">
          <cell r="A529">
            <v>542</v>
          </cell>
          <cell r="B529" t="str">
            <v>UNIÓN UZ  SIMPLE RDE 21 DE  8"</v>
          </cell>
          <cell r="C529" t="str">
            <v>UND</v>
          </cell>
          <cell r="D529">
            <v>259560</v>
          </cell>
        </row>
        <row r="530">
          <cell r="A530">
            <v>543</v>
          </cell>
          <cell r="B530" t="str">
            <v>UNIÓN UZ DE REPARACIÓN RDE 21 DE  10"</v>
          </cell>
          <cell r="C530" t="str">
            <v>UND</v>
          </cell>
          <cell r="D530">
            <v>409140</v>
          </cell>
        </row>
        <row r="531">
          <cell r="A531">
            <v>544</v>
          </cell>
          <cell r="B531" t="str">
            <v>UNIÓN UZ DE REPARACIÓN RDE 21 DE  12"</v>
          </cell>
          <cell r="C531" t="str">
            <v>UND</v>
          </cell>
          <cell r="D531">
            <v>748969</v>
          </cell>
        </row>
        <row r="532">
          <cell r="A532">
            <v>545</v>
          </cell>
          <cell r="B532" t="str">
            <v>UNIÓN UZ DE REPARACIÓN RDE 21 DE  14"</v>
          </cell>
          <cell r="C532" t="str">
            <v>UND</v>
          </cell>
          <cell r="D532">
            <v>1514406</v>
          </cell>
        </row>
        <row r="533">
          <cell r="A533">
            <v>546</v>
          </cell>
          <cell r="B533" t="str">
            <v>UNIÓN UZ DE REPARACIÓN RDE 21 DE  16"</v>
          </cell>
          <cell r="C533" t="str">
            <v>UND</v>
          </cell>
          <cell r="D533">
            <v>1937842</v>
          </cell>
        </row>
        <row r="534">
          <cell r="A534">
            <v>547</v>
          </cell>
          <cell r="B534" t="str">
            <v>UNIÓN UZ DE REPARACIÓN RDE 21 DE  2 1/2"</v>
          </cell>
          <cell r="C534" t="str">
            <v>UND</v>
          </cell>
          <cell r="D534">
            <v>23061</v>
          </cell>
        </row>
        <row r="535">
          <cell r="A535">
            <v>548</v>
          </cell>
          <cell r="B535" t="str">
            <v>UNIÓN UZ DE REPARACIÓN RDE 21 DE  2"</v>
          </cell>
          <cell r="C535" t="str">
            <v>UND</v>
          </cell>
          <cell r="D535">
            <v>19807</v>
          </cell>
        </row>
        <row r="536">
          <cell r="A536">
            <v>549</v>
          </cell>
          <cell r="B536" t="str">
            <v>UNIÓN UZ DE REPARACIÓN RDE 21 DE  3"</v>
          </cell>
          <cell r="C536" t="str">
            <v>UND</v>
          </cell>
          <cell r="D536">
            <v>32811</v>
          </cell>
        </row>
        <row r="537">
          <cell r="A537">
            <v>550</v>
          </cell>
          <cell r="B537" t="str">
            <v>UNIÓN UZ DE REPARACIÓN RDE 21 DE  4"</v>
          </cell>
          <cell r="C537" t="str">
            <v>UND</v>
          </cell>
          <cell r="D537">
            <v>56261</v>
          </cell>
        </row>
        <row r="538">
          <cell r="A538">
            <v>551</v>
          </cell>
          <cell r="B538" t="str">
            <v>UNIÓN UZ DE REPARACIÓN RDE 21 DE  6"</v>
          </cell>
          <cell r="C538" t="str">
            <v>UND</v>
          </cell>
          <cell r="D538">
            <v>130282</v>
          </cell>
        </row>
        <row r="539">
          <cell r="A539">
            <v>552</v>
          </cell>
          <cell r="B539" t="str">
            <v>UNIÓN UZ DE REPARACIÓN RDE 21 DE  8"</v>
          </cell>
          <cell r="C539" t="str">
            <v>UND</v>
          </cell>
          <cell r="D539">
            <v>239545</v>
          </cell>
        </row>
        <row r="540">
          <cell r="A540">
            <v>553</v>
          </cell>
          <cell r="B540" t="str">
            <v>UNIONES SANITARIAS 3"</v>
          </cell>
          <cell r="C540" t="str">
            <v>UND</v>
          </cell>
          <cell r="D540">
            <v>3103</v>
          </cell>
        </row>
        <row r="541">
          <cell r="A541">
            <v>554</v>
          </cell>
          <cell r="B541" t="str">
            <v>VÁLVUAL FLOTADOR + BOYA  2" TODO COBRE.</v>
          </cell>
          <cell r="C541" t="str">
            <v>UND</v>
          </cell>
          <cell r="D541">
            <v>196524</v>
          </cell>
        </row>
        <row r="542">
          <cell r="A542">
            <v>555</v>
          </cell>
          <cell r="B542" t="str">
            <v>VÁLVULA COMPUERTA SELLO BRONCE DE 1 1/2"</v>
          </cell>
          <cell r="C542" t="str">
            <v>UND</v>
          </cell>
          <cell r="D542">
            <v>367998.4</v>
          </cell>
        </row>
        <row r="543">
          <cell r="A543">
            <v>556</v>
          </cell>
          <cell r="B543" t="str">
            <v>VÁLVULA COMPUERTA SELLO BRONCE DE 2"</v>
          </cell>
          <cell r="C543" t="str">
            <v>UND</v>
          </cell>
          <cell r="D543">
            <v>459998</v>
          </cell>
        </row>
        <row r="544">
          <cell r="A544">
            <v>557</v>
          </cell>
          <cell r="B544" t="str">
            <v>VÁLVULA COMPUERTA SELLO BRONCE DE 3"</v>
          </cell>
          <cell r="C544" t="str">
            <v>UND</v>
          </cell>
          <cell r="D544">
            <v>591426</v>
          </cell>
        </row>
        <row r="545">
          <cell r="A545">
            <v>558</v>
          </cell>
          <cell r="B545" t="str">
            <v>VÁLVULA COMPUERTA SELLO BRONCE DE 4"</v>
          </cell>
          <cell r="C545" t="str">
            <v>UND</v>
          </cell>
          <cell r="D545">
            <v>775425.2</v>
          </cell>
        </row>
        <row r="546">
          <cell r="A546">
            <v>559</v>
          </cell>
          <cell r="B546" t="str">
            <v>VÁLVULA COMPUERTA SELLO BRONCE DE 6"</v>
          </cell>
          <cell r="C546" t="str">
            <v>UND</v>
          </cell>
          <cell r="D546">
            <v>1708564</v>
          </cell>
        </row>
        <row r="547">
          <cell r="A547">
            <v>560</v>
          </cell>
          <cell r="B547" t="str">
            <v>VÁLVULA COMPUERTA TIPO CHARNELA</v>
          </cell>
          <cell r="C547" t="str">
            <v>UND</v>
          </cell>
          <cell r="D547">
            <v>376146.93599999999</v>
          </cell>
        </row>
        <row r="548">
          <cell r="A548">
            <v>561</v>
          </cell>
          <cell r="B548" t="str">
            <v>VÁLVULA DE BOLA 1/2" T.P.</v>
          </cell>
          <cell r="C548" t="str">
            <v>UND</v>
          </cell>
          <cell r="D548">
            <v>15532.4</v>
          </cell>
        </row>
        <row r="549">
          <cell r="A549">
            <v>562</v>
          </cell>
          <cell r="B549" t="str">
            <v>VÁLVULA DE BOLA TP DE 1 1/2"</v>
          </cell>
          <cell r="C549" t="str">
            <v>UND</v>
          </cell>
          <cell r="D549">
            <v>59740</v>
          </cell>
        </row>
        <row r="550">
          <cell r="A550">
            <v>563</v>
          </cell>
          <cell r="B550" t="str">
            <v>VÁLVULA DE BOLA TP DE 1"</v>
          </cell>
          <cell r="C550" t="str">
            <v>UND</v>
          </cell>
          <cell r="D550">
            <v>32259.599999999999</v>
          </cell>
        </row>
        <row r="551">
          <cell r="A551">
            <v>564</v>
          </cell>
          <cell r="B551" t="str">
            <v>VÁLVULA DE BOLA TP DE 1/2"</v>
          </cell>
          <cell r="C551" t="str">
            <v>UND</v>
          </cell>
          <cell r="D551">
            <v>15532.4</v>
          </cell>
        </row>
        <row r="552">
          <cell r="A552">
            <v>565</v>
          </cell>
          <cell r="B552" t="str">
            <v>VÁLVULA DE BOLA TP DE 2 1/2"</v>
          </cell>
          <cell r="C552" t="str">
            <v>UND</v>
          </cell>
          <cell r="D552">
            <v>268830</v>
          </cell>
        </row>
        <row r="553">
          <cell r="A553">
            <v>566</v>
          </cell>
          <cell r="B553" t="str">
            <v>VÁLVULA DE BOLA TP DE 2"</v>
          </cell>
          <cell r="C553" t="str">
            <v>UND</v>
          </cell>
          <cell r="D553">
            <v>95584</v>
          </cell>
        </row>
        <row r="554">
          <cell r="A554">
            <v>567</v>
          </cell>
          <cell r="B554" t="str">
            <v>VÁLVULA DE BOLA TP DE 3"</v>
          </cell>
          <cell r="C554" t="str">
            <v>UND</v>
          </cell>
          <cell r="D554">
            <v>376362</v>
          </cell>
        </row>
        <row r="555">
          <cell r="A555">
            <v>568</v>
          </cell>
          <cell r="B555" t="str">
            <v>VÁLVULA DE BOLA TP DE 3/4"</v>
          </cell>
          <cell r="C555" t="str">
            <v>UND</v>
          </cell>
          <cell r="D555">
            <v>20311.599999999999</v>
          </cell>
        </row>
        <row r="556">
          <cell r="A556">
            <v>569</v>
          </cell>
          <cell r="B556" t="str">
            <v>VÁLVULA DE BOLA TP DE 4"</v>
          </cell>
          <cell r="C556" t="str">
            <v>UND</v>
          </cell>
          <cell r="D556">
            <v>579478</v>
          </cell>
        </row>
        <row r="557">
          <cell r="A557">
            <v>570</v>
          </cell>
          <cell r="B557" t="str">
            <v>VÁLVULA DE BOLA TP DE 6"</v>
          </cell>
          <cell r="C557" t="str">
            <v>UND</v>
          </cell>
          <cell r="D557">
            <v>695373.6</v>
          </cell>
        </row>
        <row r="558">
          <cell r="A558">
            <v>571</v>
          </cell>
          <cell r="B558" t="str">
            <v>VÁLVULA DE COMPUERTA ELÁSTICA DE 10", PRESIÓN DE TRABAJO DE 250PSI, EN HIERRO DÚCTIL, EXTREMO BRIDA (ASTM-A-536)</v>
          </cell>
          <cell r="C558" t="str">
            <v>UND</v>
          </cell>
          <cell r="D558">
            <v>3236400</v>
          </cell>
        </row>
        <row r="559">
          <cell r="A559">
            <v>572</v>
          </cell>
          <cell r="B559" t="str">
            <v>VÁLVULA DE COMPUERTA ELÁSTICA DE 10", PRESIÓN DE TRABAJO DE 250PSI, EN HIERRO DÚCTIL, EXTREMO LISO (ASTM-A-536)</v>
          </cell>
          <cell r="C559" t="str">
            <v>UND</v>
          </cell>
          <cell r="D559">
            <v>3120400</v>
          </cell>
        </row>
        <row r="560">
          <cell r="A560">
            <v>573</v>
          </cell>
          <cell r="B560" t="str">
            <v>VÁLVULA DE COMPUERTA ELÁSTICA DE 12", PRESIÓN DE TRABAJO DE 250PSI, EN HIERRO DÚCTIL, EXTREMO BRIDA (ASTM-A-536)</v>
          </cell>
          <cell r="C560" t="str">
            <v>UND</v>
          </cell>
          <cell r="D560">
            <v>4059999.9999999995</v>
          </cell>
        </row>
        <row r="561">
          <cell r="A561">
            <v>574</v>
          </cell>
          <cell r="B561" t="str">
            <v>VÁLVULA DE COMPUERTA ELÁSTICA DE 12", PRESIÓN DE TRABAJO DE 250PSI, EN HIERRO DÚCTIL, EXTREMO LISO (ASTM-A-536)</v>
          </cell>
          <cell r="C561" t="str">
            <v>UND</v>
          </cell>
          <cell r="D561">
            <v>3711999.9999999995</v>
          </cell>
        </row>
        <row r="562">
          <cell r="A562">
            <v>575</v>
          </cell>
          <cell r="B562" t="str">
            <v>VÁLVULA DE COMPUERTA ELÁSTICA DE 2", PRESIÓN DE TRABAJO DE 250PSI, EN HIERRO DÚCTIL, EXTREMO BRIDA (ASTM-A-536)</v>
          </cell>
          <cell r="C562" t="str">
            <v>UND</v>
          </cell>
          <cell r="D562">
            <v>431261</v>
          </cell>
        </row>
        <row r="563">
          <cell r="A563">
            <v>576</v>
          </cell>
          <cell r="B563" t="str">
            <v>VÁLVULA DE COMPUERTA ELÁSTICA DE 2", PRESIÓN DE TRABAJO DE 250PSI, EN HIERRO DÚCTIL, EXTREMO LISO (ASTM-A-536)</v>
          </cell>
          <cell r="C563" t="str">
            <v>UND</v>
          </cell>
          <cell r="D563">
            <v>387589</v>
          </cell>
        </row>
        <row r="564">
          <cell r="A564">
            <v>577</v>
          </cell>
          <cell r="B564" t="str">
            <v>VÁLVULA DE COMPUERTA ELÁSTICA DE 3", PRESIÓN DE TRABAJO DE 250PSI, EN HIERRO DÚCTIL, EXTREMO BRIDA (ASTM-A-536)</v>
          </cell>
          <cell r="C564" t="str">
            <v>UND</v>
          </cell>
          <cell r="D564">
            <v>562277</v>
          </cell>
        </row>
        <row r="565">
          <cell r="A565">
            <v>578</v>
          </cell>
          <cell r="B565" t="str">
            <v>VÁLVULA DE COMPUERTA ELÁSTICA DE 3", PRESIÓN DE TRABAJO DE 250PSI, EN HIERRO DÚCTIL, EXTREMO LISO (ASTM-A-536)</v>
          </cell>
          <cell r="C565" t="str">
            <v>UND</v>
          </cell>
          <cell r="D565">
            <v>518605</v>
          </cell>
        </row>
        <row r="566">
          <cell r="A566">
            <v>579</v>
          </cell>
          <cell r="B566" t="str">
            <v>VÁLVULA DE COMPUERTA ELÁSTICA DE 4", PRESIÓN DE TRABAJO DE 250PSI, EN HIERRO DÚCTIL, EXTREMO BRIDA (ASTM-A-536)</v>
          </cell>
          <cell r="C566" t="str">
            <v>UND</v>
          </cell>
          <cell r="D566">
            <v>715720</v>
          </cell>
        </row>
        <row r="567">
          <cell r="A567">
            <v>580</v>
          </cell>
          <cell r="B567" t="str">
            <v>VÁLVULA DE COMPUERTA ELÁSTICA DE 4", PRESIÓN DE TRABAJO DE 250PSI, EN HIERRO DÚCTIL, EXTREMO LISO (ASTM-A-536)</v>
          </cell>
          <cell r="C567" t="str">
            <v>UND</v>
          </cell>
          <cell r="D567">
            <v>655080</v>
          </cell>
        </row>
        <row r="568">
          <cell r="A568">
            <v>581</v>
          </cell>
          <cell r="B568" t="str">
            <v>VÁLVULA DE COMPUERTA ELÁSTICA DE 6", PRESIÓN DE TRABAJO DE 250PSI, EN HIERRO DÚCTIL, EXTREMO BRIDA (ASTM-A-536)</v>
          </cell>
          <cell r="C568" t="str">
            <v>UND</v>
          </cell>
          <cell r="D568">
            <v>1243520</v>
          </cell>
        </row>
        <row r="569">
          <cell r="A569">
            <v>582</v>
          </cell>
          <cell r="B569" t="str">
            <v>VÁLVULA DE COMPUERTA ELÁSTICA DE 6", PRESIÓN DE TRABAJO DE 250PSI, EN HIERRO DÚCTIL, EXTREMO LISO (ASTM-A-536)</v>
          </cell>
          <cell r="C569" t="str">
            <v>UND</v>
          </cell>
          <cell r="D569">
            <v>1064505</v>
          </cell>
        </row>
        <row r="570">
          <cell r="A570">
            <v>583</v>
          </cell>
          <cell r="B570" t="str">
            <v>VÁLVULA DE COMPUERTA ELÁSTICA DE 8", PRESIÓN DE TRABAJO DE 250PSI, EN HIERRO DÚCTIL, EXTREMO BRIDA (ASTM-A-536)</v>
          </cell>
          <cell r="C570" t="str">
            <v>UND</v>
          </cell>
          <cell r="D570">
            <v>1852519.9999999998</v>
          </cell>
        </row>
        <row r="571">
          <cell r="A571">
            <v>584</v>
          </cell>
          <cell r="B571" t="str">
            <v>VÁLVULA DE COMPUERTA ELÁSTICA DE 8", PRESIÓN DE TRABAJO DE 250PSI, EN HIERRO DÚCTIL, EXTREMO LISO (ASTM-A-536)</v>
          </cell>
          <cell r="C571" t="str">
            <v>UND</v>
          </cell>
          <cell r="D571">
            <v>1588569</v>
          </cell>
        </row>
        <row r="572">
          <cell r="A572">
            <v>585</v>
          </cell>
          <cell r="B572" t="str">
            <v>VÁLVULA DE COMPUERTA VASTAGO ASCENDENTE SELLO BRONCE DE 4"</v>
          </cell>
          <cell r="C572" t="str">
            <v>UND</v>
          </cell>
          <cell r="D572">
            <v>1663161.6</v>
          </cell>
        </row>
        <row r="573">
          <cell r="A573">
            <v>586</v>
          </cell>
          <cell r="B573" t="str">
            <v>VALVULA DE CORTINA DE 1 1/2"</v>
          </cell>
          <cell r="C573" t="str">
            <v>UND</v>
          </cell>
          <cell r="D573">
            <v>109361</v>
          </cell>
        </row>
        <row r="574">
          <cell r="A574">
            <v>587</v>
          </cell>
          <cell r="B574" t="str">
            <v>VALVULA DE CORTINA DE 1 1/2" EN BRONCE</v>
          </cell>
          <cell r="C574" t="str">
            <v>UND</v>
          </cell>
          <cell r="D574">
            <v>49440</v>
          </cell>
        </row>
        <row r="575">
          <cell r="A575">
            <v>588</v>
          </cell>
          <cell r="B575" t="str">
            <v>VALVULA DE CORTINA DE 1"</v>
          </cell>
          <cell r="C575" t="str">
            <v>UND</v>
          </cell>
          <cell r="D575">
            <v>59122</v>
          </cell>
        </row>
        <row r="576">
          <cell r="A576">
            <v>589</v>
          </cell>
          <cell r="B576" t="str">
            <v>VALVULA DE CORTINA DE 1" EN BRONCE</v>
          </cell>
          <cell r="C576" t="str">
            <v>UND</v>
          </cell>
          <cell r="D576">
            <v>23896</v>
          </cell>
        </row>
        <row r="577">
          <cell r="A577">
            <v>590</v>
          </cell>
          <cell r="B577" t="str">
            <v>VALVULA DE CORTINA DE 3/4"</v>
          </cell>
          <cell r="C577" t="str">
            <v>UND</v>
          </cell>
          <cell r="D577">
            <v>41818</v>
          </cell>
        </row>
        <row r="578">
          <cell r="A578">
            <v>591</v>
          </cell>
          <cell r="B578" t="str">
            <v>VALVULA DE CORTINA DE 3/4" EN BRONCE</v>
          </cell>
          <cell r="C578" t="str">
            <v>UND</v>
          </cell>
          <cell r="D578">
            <v>15707.5</v>
          </cell>
        </row>
        <row r="579">
          <cell r="A579">
            <v>592</v>
          </cell>
          <cell r="B579" t="str">
            <v>VÁLVULA DOBLE COMPUERTA DE 10", SELLO EN BRONCE, PRESIÓN DE TRABAJO DE 200 PSI, EN HIERRO GRIS, EXTREMO BRIDA (ASTM-A-126)</v>
          </cell>
          <cell r="C579" t="str">
            <v>UND</v>
          </cell>
          <cell r="D579">
            <v>4040096.72</v>
          </cell>
        </row>
        <row r="580">
          <cell r="A580">
            <v>593</v>
          </cell>
          <cell r="B580" t="str">
            <v>VÁLVULA DOBLE COMPUERTA DE 10", SELLO EN BRONCE, PRESIÓN DE TRABAJO DE 200 PSI, EN HIERRO GRIS, EXTREMO LISO (ASTM-A-126)</v>
          </cell>
          <cell r="C580" t="str">
            <v>UND</v>
          </cell>
          <cell r="D580">
            <v>3548350</v>
          </cell>
        </row>
        <row r="581">
          <cell r="A581">
            <v>594</v>
          </cell>
          <cell r="B581" t="str">
            <v>VÁLVULA DOBLE COMPUERTA DE 12", SELLO EN BRONCE, PRESIÓN DE TRABAJO DE 200 PSI, EN HIERRO GRIS, EXTREMO BRIDA(ASTM-A-126)</v>
          </cell>
          <cell r="C581" t="str">
            <v>UND</v>
          </cell>
          <cell r="D581">
            <v>5990488.2400000002</v>
          </cell>
        </row>
        <row r="582">
          <cell r="A582">
            <v>595</v>
          </cell>
          <cell r="B582" t="str">
            <v>VÁLVULA DOBLE COMPUERTA DE 12", SELLO EN BRONCE, PRESIÓN DE TRABAJO DE 200 PSI, EN HIERRO GRIS, EXTREMO LISO (ASTM-A-126)</v>
          </cell>
          <cell r="C582" t="str">
            <v>UND</v>
          </cell>
          <cell r="D582">
            <v>4967690</v>
          </cell>
        </row>
        <row r="583">
          <cell r="A583">
            <v>596</v>
          </cell>
          <cell r="B583" t="str">
            <v>VÁLVULA DOBLE COMPUERTA DE 14", SELLO EN BRONCE, PRESIÓN DE TRABAJO DE 200 PSI, EN HIERRO GRIS, EXTREMO BRIDA (ASTM-A-126)</v>
          </cell>
          <cell r="C583" t="str">
            <v>UND</v>
          </cell>
          <cell r="D583">
            <v>7662252.4000000004</v>
          </cell>
        </row>
        <row r="584">
          <cell r="A584">
            <v>597</v>
          </cell>
          <cell r="B584" t="str">
            <v>VÁLVULA DOBLE COMPUERTA DE 14", SELLO EN BRONCE, PRESIÓN DE TRABAJO DE 200 PSI, EN HIERRO GRIS, EXTREMO LISO (ASTM-A-126)</v>
          </cell>
          <cell r="C584" t="str">
            <v>UND</v>
          </cell>
          <cell r="D584">
            <v>7662252.4000000004</v>
          </cell>
        </row>
        <row r="585">
          <cell r="A585">
            <v>598</v>
          </cell>
          <cell r="B585" t="str">
            <v>VÁLVULA DOBLE COMPUERTA DE 16", SELLO EN BRONCE, PRESIÓN DE TRABAJO DE 200 PSI, EN HIERRO GRIS, EXTREMO BRIDA (ASTM-A-126)</v>
          </cell>
          <cell r="C585" t="str">
            <v>UND</v>
          </cell>
          <cell r="D585">
            <v>12303930.92</v>
          </cell>
        </row>
        <row r="586">
          <cell r="A586">
            <v>599</v>
          </cell>
          <cell r="B586" t="str">
            <v>VÁLVULA DOBLE COMPUERTA DE 16", SELLO EN BRONCE, PRESIÓN DE TRABAJO DE 200 PSI, EN HIERRO GRIS, EXTREMO LISO (ASTM-A-126)</v>
          </cell>
          <cell r="C586" t="str">
            <v>UND</v>
          </cell>
          <cell r="D586">
            <v>11398392</v>
          </cell>
        </row>
        <row r="587">
          <cell r="A587">
            <v>600</v>
          </cell>
          <cell r="B587" t="str">
            <v>VÁLVULA DOBLE COMPUERTA DE 18", SELLO EN BRONCE, PRESIÓN DE TRABAJO DE 200 PSI, EN HIERRO GRIS, EXTREMO BRIDA (ASTM-A-126)</v>
          </cell>
          <cell r="C587" t="str">
            <v>UND</v>
          </cell>
          <cell r="D587">
            <v>24139261.280000001</v>
          </cell>
        </row>
        <row r="588">
          <cell r="A588">
            <v>601</v>
          </cell>
          <cell r="B588" t="str">
            <v>VÁLVULA DOBLE COMPUERTA DE 18", SELLO EN BRONCE, PRESIÓN DE TRABAJO DE 200 PSI, EN HIERRO GRIS, EXTREMO LISO (ASTM-A-126)</v>
          </cell>
          <cell r="C588" t="str">
            <v>UND</v>
          </cell>
          <cell r="D588">
            <v>20390456.800000001</v>
          </cell>
        </row>
        <row r="589">
          <cell r="A589">
            <v>602</v>
          </cell>
          <cell r="B589" t="str">
            <v>VÁLVULA DOBLE COMPUERTA DE 2", SELLO EN BRONCE, PRESIÓN DE TRABAJO DE 200 PSI, EN HIERRO GRIS, EXTREMO BRIDA(ASTM-A-126)</v>
          </cell>
          <cell r="C589" t="str">
            <v>UND</v>
          </cell>
          <cell r="D589">
            <v>562277</v>
          </cell>
        </row>
        <row r="590">
          <cell r="A590">
            <v>603</v>
          </cell>
          <cell r="B590" t="str">
            <v>VÁLVULA DOBLE COMPUERTA DE 2", SELLO EN BRONCE, PRESIÓN DE TRABAJO DE 200 PSI, EN HIERRO GRIS, EXTREMO LISO (ASTM-A-126)</v>
          </cell>
          <cell r="C590" t="str">
            <v>UND</v>
          </cell>
          <cell r="D590">
            <v>491310</v>
          </cell>
        </row>
        <row r="591">
          <cell r="A591">
            <v>604</v>
          </cell>
          <cell r="B591" t="str">
            <v>VÁLVULA DOBLE COMPUERTA DE 20", SELLO EN BRONCE, PRESIÓN DE TRABAJO DE 200 PSI, EN HIERRO GRIS, EXTREMO BRIDA(ASTM-A-126)</v>
          </cell>
          <cell r="C591" t="str">
            <v>UND</v>
          </cell>
          <cell r="D591">
            <v>28622628.800000001</v>
          </cell>
        </row>
        <row r="592">
          <cell r="A592">
            <v>605</v>
          </cell>
          <cell r="B592" t="str">
            <v>VÁLVULA DOBLE COMPUERTA DE 20", SELLO EN BRONCE, PRESIÓN DE TRABAJO DE 200 PSI, EN HIERRO GRIS, EXTREMO LISO (ASTM-A-126)</v>
          </cell>
          <cell r="C592" t="str">
            <v>UND</v>
          </cell>
          <cell r="D592">
            <v>23430028</v>
          </cell>
        </row>
        <row r="593">
          <cell r="A593">
            <v>606</v>
          </cell>
          <cell r="B593" t="str">
            <v>VÁLVULA DOBLE COMPUERTA DE 24", SELLO EN BRONCE, PRESIÓN DE TRABAJO DE 200 PSI, EN HIERRO GRIS, EXTREMO BRIDA (ASTM-A-126)</v>
          </cell>
          <cell r="C593" t="str">
            <v>UND</v>
          </cell>
          <cell r="D593">
            <v>38944506</v>
          </cell>
        </row>
        <row r="594">
          <cell r="A594">
            <v>607</v>
          </cell>
          <cell r="B594" t="str">
            <v>VÁLVULA DOBLE COMPUERTA DE 24", SELLO EN BRONCE, PRESIÓN DE TRABAJO DE 200 PSI, EN HIERRO GRIS, EXTREMO LISO (ASTM-A-126)</v>
          </cell>
          <cell r="C594" t="str">
            <v>UND</v>
          </cell>
          <cell r="D594">
            <v>34068527.200000003</v>
          </cell>
        </row>
        <row r="595">
          <cell r="A595">
            <v>608</v>
          </cell>
          <cell r="B595" t="str">
            <v>VÁLVULA DOBLE COMPUERTA DE 3", SELLO EN BRONCE, PRESIÓN DE TRABAJO DE 200 PSI, EN HIERRO GRIS, EXTREMO BRIDA (ASTM-A-126)</v>
          </cell>
          <cell r="C595" t="str">
            <v>UND</v>
          </cell>
          <cell r="D595">
            <v>693293</v>
          </cell>
        </row>
        <row r="596">
          <cell r="A596">
            <v>609</v>
          </cell>
          <cell r="B596" t="str">
            <v>VÁLVULA DOBLE COMPUERTA DE 3", SELLO EN BRONCE, PRESIÓN DE TRABAJO DE 200 PSI, EN HIERRO GRIS, EXTREMO LISO (ASTM-A-126)</v>
          </cell>
          <cell r="C596" t="str">
            <v>UND</v>
          </cell>
          <cell r="D596">
            <v>638703</v>
          </cell>
        </row>
        <row r="597">
          <cell r="A597">
            <v>610</v>
          </cell>
          <cell r="B597" t="str">
            <v>VÁLVULA DOBLE COMPUERTA DE 4", SELLO EN BRONCE, PRESIÓN DE TRABAJO DE 200 PSI, EN HIERRO GRIS, EXTREMO BRIDA(ASTM-A-126)</v>
          </cell>
          <cell r="C597" t="str">
            <v>UND</v>
          </cell>
          <cell r="D597">
            <v>884358</v>
          </cell>
        </row>
        <row r="598">
          <cell r="A598">
            <v>611</v>
          </cell>
          <cell r="B598" t="str">
            <v>VÁLVULA DOBLE COMPUERTA DE 4", SELLO EN BRONCE, PRESIÓN DE TRABAJO DE 200 PSI, EN HIERRO GRIS, EXTREMO LISO (ASTM-A-126)</v>
          </cell>
          <cell r="C598" t="str">
            <v>UND</v>
          </cell>
          <cell r="D598">
            <v>813391</v>
          </cell>
        </row>
        <row r="599">
          <cell r="A599">
            <v>612</v>
          </cell>
          <cell r="B599" t="str">
            <v>VÁLVULA DOBLE COMPUERTA DE 6", SELLO EN BRONCE, PRESIÓN DE TRABAJO DE 200 PSI, EN HIERRO GRIS, EXTREMO BRIDA (ASTM-A-126)</v>
          </cell>
          <cell r="C599" t="str">
            <v>UND</v>
          </cell>
          <cell r="D599">
            <v>1910650</v>
          </cell>
        </row>
        <row r="600">
          <cell r="A600">
            <v>613</v>
          </cell>
          <cell r="B600" t="str">
            <v>VÁLVULA DOBLE COMPUERTA DE 6", SELLO EN BRONCE, PRESIÓN DE TRABAJO DE 200 PSI, EN HIERRO GRIS, EXTREMO LISO (ASTM-A-126)</v>
          </cell>
          <cell r="C600" t="str">
            <v>UND</v>
          </cell>
          <cell r="D600">
            <v>1659536</v>
          </cell>
        </row>
        <row r="601">
          <cell r="A601">
            <v>614</v>
          </cell>
          <cell r="B601" t="str">
            <v>VÁLVULA DOBLE COMPUERTA DE 8", SELLO EN BRONCE, PRESIÓN DE TRABAJO DE 200 PSI, EN HIERRO GRIS, EXTREMO BRIDA(ASTM-A-126)</v>
          </cell>
          <cell r="C601" t="str">
            <v>UND</v>
          </cell>
          <cell r="D601">
            <v>2456550</v>
          </cell>
        </row>
        <row r="602">
          <cell r="A602">
            <v>615</v>
          </cell>
          <cell r="B602" t="str">
            <v>VÁLVULA DOBLE COMPUERTA DE 8", SELLO EN BRONCE, PRESIÓN DE TRABAJO DE 200 PSI, EN HIERRO GRIS, EXTREMO LISO (ASTM-A-126)</v>
          </cell>
          <cell r="C602" t="str">
            <v>UND</v>
          </cell>
          <cell r="D602">
            <v>2129010</v>
          </cell>
        </row>
        <row r="603">
          <cell r="A603">
            <v>616</v>
          </cell>
          <cell r="B603" t="str">
            <v>VÁLVULA HF SELLO ELÁSTICO DE  1 1/2"</v>
          </cell>
          <cell r="C603" t="str">
            <v>UND</v>
          </cell>
          <cell r="D603">
            <v>234016</v>
          </cell>
        </row>
        <row r="604">
          <cell r="A604">
            <v>617</v>
          </cell>
          <cell r="B604" t="str">
            <v>VÁLVULA HF SELLO ELÁSTICO DE 2"</v>
          </cell>
          <cell r="C604" t="str">
            <v>UND</v>
          </cell>
          <cell r="D604">
            <v>292520</v>
          </cell>
        </row>
        <row r="605">
          <cell r="A605">
            <v>618</v>
          </cell>
          <cell r="B605" t="str">
            <v>VÁLVULA HF SELLO ELÁSTICO DE 3"</v>
          </cell>
          <cell r="C605" t="str">
            <v>UND</v>
          </cell>
          <cell r="D605">
            <v>424463</v>
          </cell>
        </row>
        <row r="606">
          <cell r="A606">
            <v>619</v>
          </cell>
          <cell r="B606" t="str">
            <v>VÁLVULA HF SELLO ELÁSTICO DE 4"</v>
          </cell>
          <cell r="C606" t="str">
            <v>UND</v>
          </cell>
          <cell r="D606">
            <v>546106</v>
          </cell>
        </row>
        <row r="607">
          <cell r="A607">
            <v>620</v>
          </cell>
          <cell r="B607" t="str">
            <v>VÁLVULA HF SELLO ELÁSTICO DE 6"</v>
          </cell>
          <cell r="C607" t="str">
            <v>UND</v>
          </cell>
          <cell r="D607">
            <v>978500</v>
          </cell>
        </row>
        <row r="608">
          <cell r="A608">
            <v>621</v>
          </cell>
          <cell r="B608" t="str">
            <v>VÁLVULA MARIPOSA 10"</v>
          </cell>
          <cell r="C608" t="str">
            <v>UND</v>
          </cell>
          <cell r="D608">
            <v>1215173.3999999999</v>
          </cell>
        </row>
        <row r="609">
          <cell r="A609">
            <v>622</v>
          </cell>
          <cell r="B609" t="str">
            <v>VÁLVULA MARIPOSA 3"</v>
          </cell>
          <cell r="C609" t="str">
            <v>UND</v>
          </cell>
          <cell r="D609">
            <v>439777.04</v>
          </cell>
        </row>
        <row r="610">
          <cell r="A610">
            <v>623</v>
          </cell>
          <cell r="B610" t="str">
            <v>VÁLVULA MARIPOSA 6"</v>
          </cell>
          <cell r="C610" t="str">
            <v>UND</v>
          </cell>
          <cell r="D610">
            <v>636519.4</v>
          </cell>
        </row>
        <row r="611">
          <cell r="A611">
            <v>624</v>
          </cell>
          <cell r="B611" t="str">
            <v>VÁLVULA VENTOSA DE DOBLE ACCIÓN DE 1 1/2" HF</v>
          </cell>
          <cell r="C611" t="str">
            <v>UND</v>
          </cell>
          <cell r="D611">
            <v>232192.9</v>
          </cell>
        </row>
        <row r="612">
          <cell r="A612">
            <v>625</v>
          </cell>
          <cell r="B612" t="str">
            <v>VÁLVULA VENTOSA DE DOBLE ACCIÓN DE 1" HF</v>
          </cell>
          <cell r="C612" t="str">
            <v>UND</v>
          </cell>
          <cell r="D612">
            <v>232192.9</v>
          </cell>
        </row>
        <row r="613">
          <cell r="A613">
            <v>626</v>
          </cell>
          <cell r="B613" t="str">
            <v>VÁLVULA VENTOSA DE DOBLE ACCIÓN DE 1/2" HF</v>
          </cell>
          <cell r="C613" t="str">
            <v>UND</v>
          </cell>
          <cell r="D613">
            <v>207339</v>
          </cell>
        </row>
        <row r="614">
          <cell r="A614">
            <v>627</v>
          </cell>
          <cell r="B614" t="str">
            <v>VÁLVULA VENTOSA DE DOBLE ACCIÓN DE 3/4" HF</v>
          </cell>
          <cell r="C614" t="str">
            <v>UND</v>
          </cell>
          <cell r="D614">
            <v>221761.06</v>
          </cell>
        </row>
        <row r="615">
          <cell r="A615">
            <v>628</v>
          </cell>
          <cell r="B615" t="str">
            <v>VÁLVULA VENTOSA PVC DE DOBLE ACCIÓN DE 1 1/2"</v>
          </cell>
          <cell r="C615" t="str">
            <v>UND</v>
          </cell>
          <cell r="D615">
            <v>65223.72</v>
          </cell>
        </row>
        <row r="616">
          <cell r="A616">
            <v>629</v>
          </cell>
          <cell r="B616" t="str">
            <v>VÁLVULA VENTOSA PVC DE DOBLE ACCIÓN DE 1"</v>
          </cell>
          <cell r="C616" t="str">
            <v>UND</v>
          </cell>
          <cell r="D616">
            <v>56091.74</v>
          </cell>
        </row>
        <row r="617">
          <cell r="A617">
            <v>630</v>
          </cell>
          <cell r="B617" t="str">
            <v>VÁLVULA VENTOSA PVC DE DOBLE ACCIÓN DE 1/2"</v>
          </cell>
          <cell r="C617" t="str">
            <v>UND</v>
          </cell>
          <cell r="D617">
            <v>45656.81</v>
          </cell>
        </row>
        <row r="618">
          <cell r="A618">
            <v>631</v>
          </cell>
          <cell r="B618" t="str">
            <v>VÁLVULA VENTOSA PVC DE DOBLE ACCIÓN DE 3/4"</v>
          </cell>
          <cell r="C618" t="str">
            <v>UND</v>
          </cell>
          <cell r="D618">
            <v>50874.79</v>
          </cell>
        </row>
        <row r="619">
          <cell r="A619">
            <v>632</v>
          </cell>
          <cell r="B619" t="str">
            <v>VÁSTAGO ACERO INOXIDABLE DN HASTA 1"</v>
          </cell>
          <cell r="C619" t="str">
            <v>M</v>
          </cell>
          <cell r="D619">
            <v>298700</v>
          </cell>
        </row>
        <row r="620">
          <cell r="A620">
            <v>633</v>
          </cell>
          <cell r="B620" t="str">
            <v>VÁSTAGO ACERO INOXIDABLE DN HASTA 11/2"</v>
          </cell>
          <cell r="C620" t="str">
            <v>M</v>
          </cell>
          <cell r="D620">
            <v>298700</v>
          </cell>
        </row>
        <row r="621">
          <cell r="A621">
            <v>634</v>
          </cell>
          <cell r="B621" t="str">
            <v>VASTAGO DE EXTENSIÓN</v>
          </cell>
          <cell r="C621" t="str">
            <v>M</v>
          </cell>
          <cell r="D621">
            <v>348284.2</v>
          </cell>
        </row>
        <row r="622">
          <cell r="A622">
            <v>635</v>
          </cell>
          <cell r="B622" t="str">
            <v>VENTANA DE 2X1 M. CON REJA LAMINA CAL. 20 DOS NAVES</v>
          </cell>
          <cell r="C622" t="str">
            <v>UND</v>
          </cell>
          <cell r="D622">
            <v>156236.57999999999</v>
          </cell>
        </row>
        <row r="623">
          <cell r="A623">
            <v>636</v>
          </cell>
          <cell r="B623" t="str">
            <v>VIBRADOR DE MEZCLA</v>
          </cell>
          <cell r="C623" t="str">
            <v>DÍA</v>
          </cell>
          <cell r="D623">
            <v>43126.1</v>
          </cell>
        </row>
        <row r="624">
          <cell r="A624">
            <v>637</v>
          </cell>
          <cell r="B624" t="str">
            <v>VIBROCOMPACTADOR 10TON</v>
          </cell>
          <cell r="C624" t="str">
            <v>HORA</v>
          </cell>
          <cell r="D624">
            <v>109944.26</v>
          </cell>
        </row>
        <row r="625">
          <cell r="A625">
            <v>638</v>
          </cell>
          <cell r="B625" t="str">
            <v>VIDRIO 4 MM</v>
          </cell>
          <cell r="C625" t="str">
            <v>M2</v>
          </cell>
          <cell r="D625">
            <v>40000</v>
          </cell>
        </row>
        <row r="626">
          <cell r="A626">
            <v>639</v>
          </cell>
          <cell r="B626" t="str">
            <v>VIDRIO DE 4MM</v>
          </cell>
          <cell r="C626" t="str">
            <v>M2</v>
          </cell>
          <cell r="D626">
            <v>41200</v>
          </cell>
        </row>
        <row r="627">
          <cell r="A627">
            <v>640</v>
          </cell>
          <cell r="B627" t="str">
            <v>VINILO TIPO I</v>
          </cell>
          <cell r="C627" t="str">
            <v>GALON</v>
          </cell>
          <cell r="D627">
            <v>50367</v>
          </cell>
        </row>
        <row r="628">
          <cell r="A628">
            <v>641</v>
          </cell>
          <cell r="B628" t="str">
            <v>VINILTEX TIPO UNO</v>
          </cell>
          <cell r="C628" t="str">
            <v>M2</v>
          </cell>
          <cell r="D628">
            <v>1545</v>
          </cell>
        </row>
        <row r="629">
          <cell r="A629">
            <v>642</v>
          </cell>
          <cell r="B629" t="str">
            <v>VOLQUETA DE 5 M3</v>
          </cell>
          <cell r="C629" t="str">
            <v>M3</v>
          </cell>
          <cell r="D629">
            <v>12009.8</v>
          </cell>
        </row>
        <row r="630">
          <cell r="A630">
            <v>643</v>
          </cell>
          <cell r="B630" t="str">
            <v>WING DE ALUMINIO</v>
          </cell>
          <cell r="C630" t="str">
            <v>M</v>
          </cell>
          <cell r="D630">
            <v>2950</v>
          </cell>
        </row>
        <row r="631">
          <cell r="A631">
            <v>644</v>
          </cell>
          <cell r="B631" t="str">
            <v>YEE DE GRES DE 10 X 6</v>
          </cell>
          <cell r="C631" t="str">
            <v>UND</v>
          </cell>
          <cell r="D631">
            <v>24565.5</v>
          </cell>
        </row>
        <row r="632">
          <cell r="A632">
            <v>645</v>
          </cell>
          <cell r="B632" t="str">
            <v>YEE DE GRES DE 12 X 6</v>
          </cell>
          <cell r="C632" t="str">
            <v>UND</v>
          </cell>
          <cell r="D632">
            <v>37667.1</v>
          </cell>
        </row>
        <row r="633">
          <cell r="A633">
            <v>646</v>
          </cell>
          <cell r="B633" t="str">
            <v>YEE DE GRES DE 14 X 6</v>
          </cell>
          <cell r="C633" t="str">
            <v>UND</v>
          </cell>
          <cell r="D633">
            <v>62778.5</v>
          </cell>
        </row>
        <row r="634">
          <cell r="A634">
            <v>647</v>
          </cell>
          <cell r="B634" t="str">
            <v>YEE DE GRES DE 8 X 6</v>
          </cell>
          <cell r="C634" t="str">
            <v>UND</v>
          </cell>
          <cell r="D634">
            <v>16377</v>
          </cell>
        </row>
        <row r="635">
          <cell r="A635">
            <v>648</v>
          </cell>
          <cell r="B635" t="str">
            <v>ACARREO MATERIALES PETREOS-TIERRA-VARIOS</v>
          </cell>
          <cell r="C635" t="str">
            <v>M3-KM</v>
          </cell>
          <cell r="D635">
            <v>810</v>
          </cell>
        </row>
        <row r="636">
          <cell r="A636">
            <v>649</v>
          </cell>
          <cell r="B636" t="str">
            <v>FACTOR PRESTACIONAL</v>
          </cell>
          <cell r="C636" t="str">
            <v>%</v>
          </cell>
          <cell r="D636">
            <v>1.86</v>
          </cell>
        </row>
        <row r="637">
          <cell r="A637">
            <v>650</v>
          </cell>
          <cell r="B637" t="str">
            <v>SEPAROL</v>
          </cell>
          <cell r="C637" t="str">
            <v>KG</v>
          </cell>
          <cell r="D637">
            <v>14935</v>
          </cell>
        </row>
        <row r="638">
          <cell r="A638">
            <v>651</v>
          </cell>
          <cell r="B638" t="str">
            <v>ESTACIÓN ELECTRÓNICA TOTAL</v>
          </cell>
          <cell r="C638" t="str">
            <v>HRS</v>
          </cell>
          <cell r="D638">
            <v>6800</v>
          </cell>
        </row>
        <row r="639">
          <cell r="A639">
            <v>652</v>
          </cell>
          <cell r="B639" t="str">
            <v>MIRA AUTONIVELANTE</v>
          </cell>
          <cell r="C639" t="str">
            <v>HRS</v>
          </cell>
          <cell r="D639">
            <v>1300</v>
          </cell>
        </row>
        <row r="640">
          <cell r="A640">
            <v>653</v>
          </cell>
          <cell r="B640" t="str">
            <v>CUADRILLA TOPOGRAFIA 1 CADENERO-1 TOP</v>
          </cell>
          <cell r="C640" t="str">
            <v>HC</v>
          </cell>
          <cell r="D640">
            <v>44971</v>
          </cell>
        </row>
        <row r="641">
          <cell r="A641">
            <v>654</v>
          </cell>
          <cell r="B641" t="str">
            <v>CINTA METÁLICA</v>
          </cell>
          <cell r="C641" t="str">
            <v>HRS</v>
          </cell>
          <cell r="D641">
            <v>630</v>
          </cell>
        </row>
        <row r="642">
          <cell r="A642">
            <v>655</v>
          </cell>
          <cell r="B642" t="str">
            <v>ESTACAS DE MADERA</v>
          </cell>
          <cell r="C642" t="str">
            <v>UND</v>
          </cell>
          <cell r="D642">
            <v>750</v>
          </cell>
        </row>
        <row r="643">
          <cell r="A643">
            <v>656</v>
          </cell>
          <cell r="B643" t="str">
            <v>PUNTILLA  2 CC</v>
          </cell>
          <cell r="C643" t="str">
            <v>LBS</v>
          </cell>
          <cell r="D643">
            <v>2000</v>
          </cell>
        </row>
        <row r="644">
          <cell r="A644">
            <v>657</v>
          </cell>
          <cell r="B644" t="str">
            <v>PIOLA GRUESA</v>
          </cell>
          <cell r="C644" t="str">
            <v>ROL</v>
          </cell>
          <cell r="D644">
            <v>2500</v>
          </cell>
        </row>
        <row r="645">
          <cell r="A645">
            <v>658</v>
          </cell>
          <cell r="B645" t="str">
            <v>MOJÓN DE CONCRETO</v>
          </cell>
          <cell r="C645" t="str">
            <v>UND</v>
          </cell>
          <cell r="D645">
            <v>7000</v>
          </cell>
        </row>
        <row r="646">
          <cell r="A646">
            <v>659</v>
          </cell>
          <cell r="B646" t="str">
            <v>MATERIAL PARA BASE GRANULAR IP&lt;6%</v>
          </cell>
          <cell r="C646" t="str">
            <v>M3</v>
          </cell>
          <cell r="D646">
            <v>50000</v>
          </cell>
        </row>
        <row r="647">
          <cell r="A647">
            <v>660</v>
          </cell>
          <cell r="B647" t="str">
            <v>MATERIAL ASTM TIPO III</v>
          </cell>
          <cell r="C647" t="str">
            <v>M3</v>
          </cell>
          <cell r="D647">
            <v>45000</v>
          </cell>
        </row>
        <row r="648">
          <cell r="A648">
            <v>661</v>
          </cell>
          <cell r="B648" t="str">
            <v>GRAVA COMÚN 3/4" - 1"</v>
          </cell>
          <cell r="C648" t="str">
            <v>M3</v>
          </cell>
          <cell r="D648">
            <v>85900</v>
          </cell>
        </row>
        <row r="649">
          <cell r="A649">
            <v>662</v>
          </cell>
          <cell r="B649" t="str">
            <v>MALLAS HEXAGONALES EN ALAMBRE HUECO 1/2"</v>
          </cell>
          <cell r="C649" t="str">
            <v>M2</v>
          </cell>
          <cell r="D649">
            <v>3366.6666666666665</v>
          </cell>
        </row>
        <row r="650">
          <cell r="A650">
            <v>663</v>
          </cell>
          <cell r="B650" t="str">
            <v xml:space="preserve">CINTA SIKA PVC 2 O-22 </v>
          </cell>
          <cell r="C650" t="str">
            <v>M</v>
          </cell>
          <cell r="D650">
            <v>45283.333333333336</v>
          </cell>
        </row>
        <row r="651">
          <cell r="A651">
            <v>664</v>
          </cell>
          <cell r="B651" t="str">
            <v>GEOTEXTIL NT1600</v>
          </cell>
          <cell r="C651" t="str">
            <v>M2</v>
          </cell>
          <cell r="D651">
            <v>3539</v>
          </cell>
        </row>
        <row r="652">
          <cell r="A652">
            <v>665</v>
          </cell>
          <cell r="B652" t="str">
            <v>LAMINA COLD ROLLED CAL.16 1 X 2</v>
          </cell>
          <cell r="C652" t="str">
            <v>M2</v>
          </cell>
          <cell r="D652">
            <v>25000</v>
          </cell>
        </row>
        <row r="653">
          <cell r="A653">
            <v>666</v>
          </cell>
          <cell r="B653" t="str">
            <v>PLANCHA ACERO DIAMANTADO GALVANIZADO ESPESOR 5 MM</v>
          </cell>
          <cell r="C653" t="str">
            <v>M2</v>
          </cell>
          <cell r="D653">
            <v>100000</v>
          </cell>
        </row>
        <row r="654">
          <cell r="A654">
            <v>667</v>
          </cell>
          <cell r="B654" t="str">
            <v>PLATINA DE ACERO 1 1/4" X 1/4"</v>
          </cell>
          <cell r="C654" t="str">
            <v>M</v>
          </cell>
          <cell r="D654">
            <v>15141</v>
          </cell>
        </row>
        <row r="655">
          <cell r="A655">
            <v>668</v>
          </cell>
          <cell r="B655" t="str">
            <v>ANGULO DE ACERO 2" X 2" X 1/4"</v>
          </cell>
          <cell r="C655" t="str">
            <v>M</v>
          </cell>
          <cell r="D655">
            <v>21000</v>
          </cell>
        </row>
        <row r="656">
          <cell r="A656">
            <v>669</v>
          </cell>
          <cell r="B656" t="str">
            <v>BARRA ACERO LISO D = 10 MM</v>
          </cell>
          <cell r="C656" t="str">
            <v>M</v>
          </cell>
          <cell r="D656">
            <v>2550</v>
          </cell>
        </row>
        <row r="657">
          <cell r="A657">
            <v>670</v>
          </cell>
          <cell r="B657" t="str">
            <v>PERNOS</v>
          </cell>
          <cell r="C657" t="str">
            <v>UND</v>
          </cell>
          <cell r="D657">
            <v>6000</v>
          </cell>
        </row>
        <row r="658">
          <cell r="A658">
            <v>671</v>
          </cell>
          <cell r="B658" t="str">
            <v>EQUIPO DE SOLDADURA</v>
          </cell>
          <cell r="C658" t="str">
            <v>HORA</v>
          </cell>
          <cell r="D658">
            <v>65000</v>
          </cell>
        </row>
        <row r="659">
          <cell r="A659">
            <v>672</v>
          </cell>
          <cell r="B659" t="str">
            <v>CAJILLA Y TAPA VALVULAS</v>
          </cell>
          <cell r="C659" t="str">
            <v>UND</v>
          </cell>
          <cell r="D659">
            <v>272600</v>
          </cell>
        </row>
        <row r="660">
          <cell r="A660">
            <v>673</v>
          </cell>
          <cell r="B660" t="str">
            <v>ANDAMIO TUBULAR</v>
          </cell>
          <cell r="C660" t="str">
            <v>HORA</v>
          </cell>
          <cell r="D660">
            <v>1200</v>
          </cell>
        </row>
        <row r="661">
          <cell r="A661">
            <v>674</v>
          </cell>
          <cell r="B661" t="str">
            <v>VENTANA DE 1,6X1,5 M. CON LAMINA CAL. 20  - 3 DIVISIONES</v>
          </cell>
          <cell r="C661" t="str">
            <v>M2</v>
          </cell>
          <cell r="D661">
            <v>200000</v>
          </cell>
        </row>
        <row r="662">
          <cell r="A662">
            <v>675</v>
          </cell>
          <cell r="B662" t="str">
            <v xml:space="preserve">ACERO  D = 1 1/4" </v>
          </cell>
          <cell r="C662" t="str">
            <v>KG</v>
          </cell>
          <cell r="D662">
            <v>3500</v>
          </cell>
        </row>
        <row r="663">
          <cell r="A663">
            <v>676</v>
          </cell>
          <cell r="B663" t="str">
            <v>SOLDADURA E-7018</v>
          </cell>
          <cell r="C663" t="str">
            <v>KG</v>
          </cell>
          <cell r="D663">
            <v>13000</v>
          </cell>
        </row>
        <row r="664">
          <cell r="A664">
            <v>677</v>
          </cell>
          <cell r="B664" t="str">
            <v>CUBIERTA EN POLICARBONATO ALVEOLAR</v>
          </cell>
          <cell r="C664" t="str">
            <v>M2</v>
          </cell>
          <cell r="D664">
            <v>375000</v>
          </cell>
        </row>
        <row r="665">
          <cell r="A665">
            <v>678</v>
          </cell>
          <cell r="B665" t="str">
            <v>EQUIPO DE BOMBEO POTENCIA 20.5 HP (15.3/0.746), HDT = 47 M.C.A. INCLUYE ACCESORIOS</v>
          </cell>
          <cell r="C665" t="str">
            <v>UND</v>
          </cell>
          <cell r="D665">
            <v>15079999.999999998</v>
          </cell>
        </row>
        <row r="666">
          <cell r="A666">
            <v>679</v>
          </cell>
          <cell r="B666" t="str">
            <v>RED PROYECTADA 3X2/0 ASCR 15 KV + 3X6 AWG</v>
          </cell>
          <cell r="C666" t="str">
            <v>M</v>
          </cell>
          <cell r="D666">
            <v>21000</v>
          </cell>
        </row>
        <row r="667">
          <cell r="A667">
            <v>680</v>
          </cell>
          <cell r="B667" t="str">
            <v>RED PROYECTADA 3X6 AWG</v>
          </cell>
          <cell r="C667" t="str">
            <v>M</v>
          </cell>
          <cell r="D667">
            <v>15000</v>
          </cell>
        </row>
        <row r="668">
          <cell r="A668">
            <v>681</v>
          </cell>
          <cell r="B668" t="str">
            <v>LUMINARIA EN POSTE 70W SODIO</v>
          </cell>
          <cell r="C668" t="str">
            <v>UND</v>
          </cell>
          <cell r="D668">
            <v>275000</v>
          </cell>
        </row>
        <row r="669">
          <cell r="A669">
            <v>682</v>
          </cell>
          <cell r="B669" t="str">
            <v>POSTE EN CONCRETO 12 M 1050 KG</v>
          </cell>
          <cell r="C669" t="str">
            <v>UND</v>
          </cell>
          <cell r="D669">
            <v>1550000</v>
          </cell>
        </row>
        <row r="670">
          <cell r="A670">
            <v>683</v>
          </cell>
          <cell r="B670" t="str">
            <v>TRANSFORMADOR CON CAPACIDAD DE 30 KVA, RELACIÓN 13,2 KV/220 VAC, INSTALACIÓN EN POSTE INCLUYE CELDA DE MEDIDA</v>
          </cell>
          <cell r="C670" t="str">
            <v>UND</v>
          </cell>
          <cell r="D670">
            <v>12000000</v>
          </cell>
        </row>
        <row r="671">
          <cell r="A671">
            <v>684</v>
          </cell>
          <cell r="B671" t="str">
            <v>CAJA DE PASO CS 274</v>
          </cell>
          <cell r="C671" t="str">
            <v>M</v>
          </cell>
          <cell r="D671">
            <v>1231000</v>
          </cell>
        </row>
        <row r="672">
          <cell r="A672">
            <v>685</v>
          </cell>
          <cell r="B672" t="str">
            <v>DUCTO 2X4 PVC</v>
          </cell>
          <cell r="C672" t="str">
            <v>M</v>
          </cell>
          <cell r="D672">
            <v>44000</v>
          </cell>
        </row>
        <row r="673">
          <cell r="A673">
            <v>686</v>
          </cell>
          <cell r="B673" t="str">
            <v>CENTRO DE CONTROL MOTORES</v>
          </cell>
          <cell r="C673" t="str">
            <v>UND</v>
          </cell>
          <cell r="D673">
            <v>4500000</v>
          </cell>
        </row>
        <row r="674">
          <cell r="A674">
            <v>687</v>
          </cell>
          <cell r="B674" t="str">
            <v>PLANTA DE EMERGENCIA ( VER DIAGRAMA UNIFILAR).</v>
          </cell>
          <cell r="C674" t="str">
            <v>UND</v>
          </cell>
          <cell r="D674">
            <v>96000000</v>
          </cell>
        </row>
        <row r="675">
          <cell r="A675">
            <v>688</v>
          </cell>
          <cell r="B675" t="str">
            <v>TABLERO DE ALUMBRADO Y TOMAS DE  24 CIRCUITOS CON INTERRUPTOR TOTALIZADOR.</v>
          </cell>
          <cell r="C675" t="str">
            <v>UND</v>
          </cell>
          <cell r="D675">
            <v>450000</v>
          </cell>
        </row>
        <row r="676">
          <cell r="A676">
            <v>689</v>
          </cell>
          <cell r="B676" t="str">
            <v>SISTEMA DE ALUMBRADO Y TOMACORRIENTES INTERNAS.</v>
          </cell>
          <cell r="C676" t="str">
            <v>UND</v>
          </cell>
          <cell r="D676">
            <v>2680000</v>
          </cell>
        </row>
        <row r="677">
          <cell r="A677">
            <v>690</v>
          </cell>
          <cell r="B677" t="str">
            <v>SISTEMA DE ALUMBRADO EXTERIOR.</v>
          </cell>
          <cell r="C677" t="str">
            <v>UND</v>
          </cell>
          <cell r="D677">
            <v>3180000</v>
          </cell>
        </row>
        <row r="678">
          <cell r="A678">
            <v>691</v>
          </cell>
          <cell r="B678" t="str">
            <v>SISTEMA DE MALLA A TIERRA.</v>
          </cell>
          <cell r="C678" t="str">
            <v>UND</v>
          </cell>
          <cell r="D678">
            <v>3050000</v>
          </cell>
        </row>
        <row r="679">
          <cell r="A679">
            <v>0</v>
          </cell>
          <cell r="B679" t="str">
            <v>INSTRUMENTACIÓN DE PROCESO:</v>
          </cell>
          <cell r="C679" t="str">
            <v>UND</v>
          </cell>
          <cell r="D679">
            <v>2500000</v>
          </cell>
        </row>
        <row r="680">
          <cell r="A680">
            <v>0</v>
          </cell>
          <cell r="B680" t="str">
            <v>CANALIZACIONES Y CABLEADOS DE FUERZA Y CONTROL</v>
          </cell>
          <cell r="C680" t="str">
            <v>UND</v>
          </cell>
          <cell r="D680">
            <v>1200000</v>
          </cell>
        </row>
        <row r="681">
          <cell r="A681">
            <v>0</v>
          </cell>
          <cell r="B681" t="str">
            <v>TRACTOR + ZORRO</v>
          </cell>
          <cell r="C681" t="str">
            <v>DÍA</v>
          </cell>
          <cell r="D681">
            <v>65000</v>
          </cell>
        </row>
        <row r="682">
          <cell r="A682">
            <v>0</v>
          </cell>
          <cell r="B682" t="str">
            <v>GRÚA EXTENSIÓN PARA POSTES</v>
          </cell>
          <cell r="C682" t="str">
            <v>HORA</v>
          </cell>
          <cell r="D682">
            <v>145820.80800000002</v>
          </cell>
        </row>
        <row r="683">
          <cell r="A683">
            <v>0</v>
          </cell>
          <cell r="B683" t="str">
            <v>CAMION 350</v>
          </cell>
          <cell r="C683" t="str">
            <v>DÍA</v>
          </cell>
          <cell r="D683">
            <v>550000</v>
          </cell>
        </row>
        <row r="684">
          <cell r="A684">
            <v>0</v>
          </cell>
          <cell r="B684" t="str">
            <v>EQUIPO DE TENDIDO</v>
          </cell>
          <cell r="C684" t="str">
            <v>DÍA</v>
          </cell>
          <cell r="D684">
            <v>40000</v>
          </cell>
        </row>
        <row r="685">
          <cell r="A685">
            <v>692</v>
          </cell>
          <cell r="B685" t="str">
            <v>EQUIPO PARA PRUEBA HIDROSTÁTICA</v>
          </cell>
          <cell r="C685" t="str">
            <v>DÍA</v>
          </cell>
          <cell r="D685">
            <v>180000</v>
          </cell>
        </row>
        <row r="686">
          <cell r="A686">
            <v>693</v>
          </cell>
          <cell r="B686" t="str">
            <v>HIPOCLORITO DE SODIO</v>
          </cell>
          <cell r="C686" t="str">
            <v>GRAMO</v>
          </cell>
          <cell r="D686">
            <v>20</v>
          </cell>
        </row>
        <row r="687">
          <cell r="A687">
            <v>692</v>
          </cell>
          <cell r="B687" t="str">
            <v>TUBERÍA DE DRENAJE SIN FILTRO D = 4"</v>
          </cell>
          <cell r="C687" t="str">
            <v>M</v>
          </cell>
          <cell r="D687">
            <v>24007.599999999999</v>
          </cell>
        </row>
        <row r="688">
          <cell r="A688">
            <v>0</v>
          </cell>
          <cell r="B688" t="str">
            <v>TUBERÍA ACERO AL CARBONO D = 8" SCH 40</v>
          </cell>
          <cell r="C688" t="str">
            <v>M</v>
          </cell>
          <cell r="D688">
            <v>202130</v>
          </cell>
        </row>
        <row r="689">
          <cell r="A689">
            <v>694</v>
          </cell>
          <cell r="B689" t="str">
            <v>CODO 90°  D = 10" EB</v>
          </cell>
          <cell r="C689" t="str">
            <v>UND</v>
          </cell>
          <cell r="D689">
            <v>1430280</v>
          </cell>
        </row>
        <row r="690">
          <cell r="A690">
            <v>695</v>
          </cell>
          <cell r="B690" t="str">
            <v>NIPLE PASAMURO EL X EB D = 10"  L = 0,50 M HD</v>
          </cell>
          <cell r="C690" t="str">
            <v>UND</v>
          </cell>
          <cell r="D690">
            <v>1964448</v>
          </cell>
        </row>
        <row r="691">
          <cell r="A691">
            <v>696</v>
          </cell>
          <cell r="B691" t="str">
            <v>UNIÓN DE DESMONTAJE D = 10"</v>
          </cell>
          <cell r="C691" t="str">
            <v>UND</v>
          </cell>
          <cell r="D691">
            <v>292320</v>
          </cell>
        </row>
        <row r="692">
          <cell r="A692">
            <v>697</v>
          </cell>
          <cell r="B692" t="str">
            <v>TEE 10" X 10" EB</v>
          </cell>
          <cell r="C692" t="str">
            <v>UND</v>
          </cell>
          <cell r="D692">
            <v>1925599.9999999998</v>
          </cell>
        </row>
        <row r="693">
          <cell r="A693">
            <v>698</v>
          </cell>
          <cell r="B693" t="str">
            <v>MACROMEDIDOR TIPO WOLTMAN 10" EB</v>
          </cell>
          <cell r="C693" t="str">
            <v>UND</v>
          </cell>
          <cell r="D693">
            <v>5824650</v>
          </cell>
        </row>
        <row r="694">
          <cell r="A694">
            <v>699</v>
          </cell>
          <cell r="B694" t="str">
            <v>VÁLVULA DE COMPUERTA D = 8" EB</v>
          </cell>
          <cell r="C694" t="str">
            <v>UND</v>
          </cell>
          <cell r="D694">
            <v>1852519.9999999998</v>
          </cell>
        </row>
        <row r="695">
          <cell r="A695">
            <v>700</v>
          </cell>
          <cell r="B695" t="str">
            <v>CODO 90°  D = 8" EB</v>
          </cell>
          <cell r="C695" t="str">
            <v>UND</v>
          </cell>
          <cell r="D695">
            <v>793440</v>
          </cell>
        </row>
        <row r="696">
          <cell r="A696">
            <v>701</v>
          </cell>
          <cell r="B696" t="str">
            <v>NIPLE PASAMURO EL X EB D = 8"  L = 0,50 M HD</v>
          </cell>
          <cell r="C696" t="str">
            <v>UND</v>
          </cell>
          <cell r="D696">
            <v>1463104.5</v>
          </cell>
        </row>
        <row r="697">
          <cell r="A697">
            <v>702</v>
          </cell>
          <cell r="B697" t="str">
            <v>TEE 8" X 8" EB</v>
          </cell>
          <cell r="C697" t="str">
            <v>UND</v>
          </cell>
          <cell r="D697">
            <v>1124040</v>
          </cell>
        </row>
        <row r="698">
          <cell r="A698">
            <v>703</v>
          </cell>
          <cell r="B698" t="str">
            <v>CODO 90° PVC D = 6"</v>
          </cell>
          <cell r="C698" t="str">
            <v>UND</v>
          </cell>
          <cell r="D698">
            <v>370849</v>
          </cell>
        </row>
        <row r="699">
          <cell r="A699">
            <v>704</v>
          </cell>
          <cell r="B699" t="str">
            <v>PASAMURO  D = 6" PVC L = 0,50 M</v>
          </cell>
          <cell r="C699" t="str">
            <v>UND</v>
          </cell>
          <cell r="D699">
            <v>39050.416666666664</v>
          </cell>
        </row>
        <row r="700">
          <cell r="A700">
            <v>705</v>
          </cell>
          <cell r="B700" t="str">
            <v>UNIÓN DE DESMONTAJE D = 8"</v>
          </cell>
          <cell r="C700" t="str">
            <v>UND</v>
          </cell>
          <cell r="D700">
            <v>183280</v>
          </cell>
        </row>
        <row r="701">
          <cell r="A701">
            <v>706</v>
          </cell>
          <cell r="B701" t="str">
            <v>REDUCCIÓN EXCÉNTRICA 8" X 6" EB</v>
          </cell>
          <cell r="C701" t="str">
            <v>UND</v>
          </cell>
          <cell r="D701">
            <v>571880</v>
          </cell>
        </row>
        <row r="702">
          <cell r="A702">
            <v>707</v>
          </cell>
          <cell r="B702" t="str">
            <v>REDUCCIÓN CONCÉNTRICA 8" X 6" EB</v>
          </cell>
          <cell r="C702" t="str">
            <v>UND</v>
          </cell>
          <cell r="D702">
            <v>571880</v>
          </cell>
        </row>
        <row r="703">
          <cell r="A703">
            <v>708</v>
          </cell>
          <cell r="B703" t="str">
            <v>VÁLVULA DE VENTOSA D = 2" EB INCLUYE VÁLVULA DE CIERRE</v>
          </cell>
          <cell r="C703" t="str">
            <v>UND</v>
          </cell>
          <cell r="D703">
            <v>320160</v>
          </cell>
        </row>
        <row r="704">
          <cell r="A704">
            <v>709</v>
          </cell>
          <cell r="B704" t="str">
            <v>VÁLVULA DE RETENCIÓN D = 8" EB</v>
          </cell>
          <cell r="C704" t="str">
            <v>UND</v>
          </cell>
          <cell r="D704">
            <v>3289528</v>
          </cell>
        </row>
        <row r="705">
          <cell r="A705">
            <v>710</v>
          </cell>
          <cell r="B705" t="str">
            <v>CODO 45° D = 8" EB</v>
          </cell>
          <cell r="C705" t="str">
            <v>UND</v>
          </cell>
          <cell r="D705">
            <v>759800</v>
          </cell>
        </row>
        <row r="706">
          <cell r="A706">
            <v>711</v>
          </cell>
          <cell r="B706" t="str">
            <v>YEE 8" X 8" EB</v>
          </cell>
          <cell r="C706" t="str">
            <v>UND</v>
          </cell>
          <cell r="D706">
            <v>1785239.9999999998</v>
          </cell>
        </row>
        <row r="707">
          <cell r="A707">
            <v>712</v>
          </cell>
          <cell r="B707" t="str">
            <v>MACROMEDIDOR MECÁNICO D = 8" EB</v>
          </cell>
          <cell r="C707" t="str">
            <v>UND</v>
          </cell>
          <cell r="D707">
            <v>3061675</v>
          </cell>
        </row>
        <row r="708">
          <cell r="A708">
            <v>713</v>
          </cell>
          <cell r="B708" t="str">
            <v xml:space="preserve">COLLAR DE DERIVACIÓN  D = 1/2" EN HD PARA TUBERÍA PVC </v>
          </cell>
          <cell r="C708" t="str">
            <v>UND</v>
          </cell>
          <cell r="D708">
            <v>98600</v>
          </cell>
        </row>
        <row r="709">
          <cell r="A709">
            <v>714</v>
          </cell>
          <cell r="B709" t="str">
            <v>CODO 90° X 8" PVC UM</v>
          </cell>
          <cell r="C709" t="str">
            <v>UND</v>
          </cell>
          <cell r="D709">
            <v>881884</v>
          </cell>
        </row>
        <row r="710">
          <cell r="A710">
            <v>715</v>
          </cell>
          <cell r="B710" t="str">
            <v>CODO 45° X 8" PVC UM</v>
          </cell>
          <cell r="C710" t="str">
            <v>UND</v>
          </cell>
          <cell r="D710">
            <v>585907</v>
          </cell>
        </row>
        <row r="711">
          <cell r="A711">
            <v>716</v>
          </cell>
          <cell r="B711" t="str">
            <v>CODO 22.5° X 8" PVC UM</v>
          </cell>
          <cell r="C711" t="str">
            <v>UND</v>
          </cell>
          <cell r="D711">
            <v>455961</v>
          </cell>
        </row>
        <row r="712">
          <cell r="A712">
            <v>717</v>
          </cell>
          <cell r="B712" t="str">
            <v>CODO 11.25° X 8" PVC UM</v>
          </cell>
          <cell r="C712" t="str">
            <v>UND</v>
          </cell>
          <cell r="D712">
            <v>391528</v>
          </cell>
        </row>
        <row r="713">
          <cell r="A713">
            <v>718</v>
          </cell>
          <cell r="B713" t="str">
            <v>TEE D = 8" X 3" HD EB</v>
          </cell>
          <cell r="C713" t="str">
            <v>UND</v>
          </cell>
          <cell r="D713">
            <v>947719.99999999988</v>
          </cell>
        </row>
        <row r="714">
          <cell r="A714">
            <v>719</v>
          </cell>
          <cell r="B714" t="str">
            <v>TEE D = 10" X 3" HD EB</v>
          </cell>
          <cell r="C714" t="str">
            <v>UND</v>
          </cell>
          <cell r="D714">
            <v>1517280</v>
          </cell>
        </row>
        <row r="715">
          <cell r="A715">
            <v>720</v>
          </cell>
          <cell r="B715" t="str">
            <v>REDUCCIÓN D = 4" X 3" EB</v>
          </cell>
          <cell r="C715" t="str">
            <v>UND</v>
          </cell>
          <cell r="D715">
            <v>206480</v>
          </cell>
        </row>
        <row r="716">
          <cell r="A716">
            <v>721</v>
          </cell>
          <cell r="B716" t="str">
            <v>UNIÓN MECÁNICA PVC 8"</v>
          </cell>
          <cell r="C716" t="str">
            <v>UND</v>
          </cell>
          <cell r="D716">
            <v>255332</v>
          </cell>
        </row>
        <row r="717">
          <cell r="A717">
            <v>722</v>
          </cell>
          <cell r="B717" t="str">
            <v>VÁLVULA DE COMPUERTA  D = 3" EB</v>
          </cell>
          <cell r="C717" t="str">
            <v>UND</v>
          </cell>
          <cell r="D717">
            <v>524320</v>
          </cell>
        </row>
        <row r="718">
          <cell r="A718">
            <v>723</v>
          </cell>
          <cell r="B718" t="str">
            <v>VÁLVULA DE VENTOSA DOBLE ACCIÓN D = 3" EB</v>
          </cell>
          <cell r="C718" t="str">
            <v>UND</v>
          </cell>
          <cell r="D718">
            <v>409480</v>
          </cell>
        </row>
        <row r="719">
          <cell r="A719">
            <v>724</v>
          </cell>
          <cell r="B719" t="str">
            <v>NIPLE HD EL X EB L = 0,20 M D = 8"</v>
          </cell>
          <cell r="C719" t="str">
            <v>UND</v>
          </cell>
          <cell r="D719">
            <v>941298</v>
          </cell>
        </row>
        <row r="720">
          <cell r="A720">
            <v>725</v>
          </cell>
          <cell r="B720" t="str">
            <v>NIPLE PASAMURO EL X EB L = 0,30 M D = 8"</v>
          </cell>
          <cell r="C720" t="str">
            <v>UND</v>
          </cell>
          <cell r="D720">
            <v>1115233.5</v>
          </cell>
        </row>
        <row r="721">
          <cell r="A721">
            <v>726</v>
          </cell>
          <cell r="B721" t="str">
            <v>NIPLE PASAMURO EL X EL L = 0,30 M  D = 8"</v>
          </cell>
          <cell r="C721" t="str">
            <v>UND</v>
          </cell>
          <cell r="D721">
            <v>1176622.5</v>
          </cell>
        </row>
        <row r="722">
          <cell r="A722">
            <v>727</v>
          </cell>
          <cell r="B722" t="str">
            <v>NIPLE HD EL X EB L = 0,20 M D = 10"</v>
          </cell>
          <cell r="C722" t="str">
            <v>UND</v>
          </cell>
          <cell r="D722">
            <v>1264613.3999999999</v>
          </cell>
        </row>
        <row r="723">
          <cell r="A723">
            <v>728</v>
          </cell>
          <cell r="B723" t="str">
            <v>NIPLE PASAMURO EL X EB L = 0,30 M D = 10"</v>
          </cell>
          <cell r="C723" t="str">
            <v>UND</v>
          </cell>
          <cell r="D723">
            <v>1497891.5999999999</v>
          </cell>
        </row>
        <row r="724">
          <cell r="A724">
            <v>729</v>
          </cell>
          <cell r="B724" t="str">
            <v>NIPLE PASAMURO EL X EL L = 0,30 M  D = 10"</v>
          </cell>
          <cell r="C724" t="str">
            <v>UND</v>
          </cell>
          <cell r="D724">
            <v>1579743.5999999999</v>
          </cell>
        </row>
        <row r="725">
          <cell r="A725">
            <v>730</v>
          </cell>
          <cell r="B725" t="str">
            <v>TEE D = 8" X 4" HD EB</v>
          </cell>
          <cell r="C725" t="str">
            <v>UND</v>
          </cell>
          <cell r="D725">
            <v>1017319.9999999999</v>
          </cell>
        </row>
        <row r="726">
          <cell r="A726">
            <v>731</v>
          </cell>
          <cell r="B726" t="str">
            <v>UNIÓN DE DESMONTAJE D = 4"</v>
          </cell>
          <cell r="C726" t="str">
            <v>UND</v>
          </cell>
          <cell r="D726">
            <v>73080</v>
          </cell>
        </row>
        <row r="727">
          <cell r="A727">
            <v>732</v>
          </cell>
          <cell r="B727" t="str">
            <v>TAPÓN PVC D = 8"</v>
          </cell>
          <cell r="C727" t="str">
            <v>UND</v>
          </cell>
          <cell r="D727">
            <v>330200</v>
          </cell>
        </row>
        <row r="728">
          <cell r="A728">
            <v>733</v>
          </cell>
          <cell r="B728" t="str">
            <v>VÁLVULA DE COMPUERTA  D = 4" EB</v>
          </cell>
          <cell r="C728" t="str">
            <v>UND</v>
          </cell>
          <cell r="D728">
            <v>715720</v>
          </cell>
        </row>
        <row r="729">
          <cell r="A729">
            <v>734</v>
          </cell>
          <cell r="B729" t="str">
            <v>NIPLE PASAMURO HD EL X EB L = 0,30 M  D = 4"</v>
          </cell>
          <cell r="C729" t="str">
            <v>UND</v>
          </cell>
          <cell r="D729">
            <v>527945.39999999991</v>
          </cell>
        </row>
        <row r="730">
          <cell r="A730">
            <v>735</v>
          </cell>
          <cell r="B730" t="str">
            <v>NIPLE HD EL X EB L = 0,30 M  D = 4"</v>
          </cell>
          <cell r="C730" t="str">
            <v>UND</v>
          </cell>
          <cell r="D730">
            <v>487019.39999999997</v>
          </cell>
        </row>
        <row r="731">
          <cell r="A731">
            <v>736</v>
          </cell>
          <cell r="B731" t="str">
            <v>NIPLE PASAMURO EL X EL L = 0,30 M  D = 4"</v>
          </cell>
          <cell r="C731" t="str">
            <v>UND</v>
          </cell>
          <cell r="D731">
            <v>548408.39999999991</v>
          </cell>
        </row>
        <row r="732">
          <cell r="A732">
            <v>737</v>
          </cell>
          <cell r="B732" t="str">
            <v>NIPLE PASAMURO EL X EL L = 0,20 M  D = 8"</v>
          </cell>
          <cell r="C732" t="str">
            <v>UND</v>
          </cell>
          <cell r="D732">
            <v>1002687</v>
          </cell>
        </row>
        <row r="733">
          <cell r="A733">
            <v>738</v>
          </cell>
          <cell r="B733" t="str">
            <v>CODO 45° X 16" HD PARA PVC</v>
          </cell>
          <cell r="C733" t="str">
            <v>UND</v>
          </cell>
          <cell r="D733">
            <v>2519869.1599999997</v>
          </cell>
        </row>
        <row r="734">
          <cell r="A734">
            <v>739</v>
          </cell>
          <cell r="B734" t="str">
            <v>CODO 22.5° X 10" PVC UM</v>
          </cell>
          <cell r="C734" t="str">
            <v>UND</v>
          </cell>
          <cell r="D734">
            <v>889234</v>
          </cell>
        </row>
        <row r="735">
          <cell r="A735">
            <v>740</v>
          </cell>
          <cell r="B735" t="str">
            <v>CODO 11.25° X 10" PVC UM</v>
          </cell>
          <cell r="C735" t="str">
            <v>UND</v>
          </cell>
          <cell r="D735">
            <v>835839</v>
          </cell>
        </row>
        <row r="736">
          <cell r="A736">
            <v>741</v>
          </cell>
          <cell r="B736" t="str">
            <v>CODO 90° X 6" PVC UM</v>
          </cell>
          <cell r="C736" t="str">
            <v>UND</v>
          </cell>
          <cell r="D736">
            <v>427000</v>
          </cell>
        </row>
        <row r="737">
          <cell r="A737">
            <v>742</v>
          </cell>
          <cell r="B737" t="str">
            <v>CODO 45° X 6" PVC UM</v>
          </cell>
          <cell r="C737" t="str">
            <v>UND</v>
          </cell>
          <cell r="D737">
            <v>427000</v>
          </cell>
        </row>
        <row r="738">
          <cell r="A738">
            <v>743</v>
          </cell>
          <cell r="B738" t="str">
            <v>CODO 22.5° X 6" PVC UM</v>
          </cell>
          <cell r="C738" t="str">
            <v>UND</v>
          </cell>
          <cell r="D738">
            <v>187556</v>
          </cell>
        </row>
        <row r="739">
          <cell r="A739">
            <v>744</v>
          </cell>
          <cell r="B739" t="str">
            <v>CODO 11.25° X 6" PVC UM</v>
          </cell>
          <cell r="C739" t="str">
            <v>UND</v>
          </cell>
          <cell r="D739">
            <v>192690</v>
          </cell>
        </row>
        <row r="740">
          <cell r="A740">
            <v>745</v>
          </cell>
          <cell r="B740" t="str">
            <v>CODO 90° X 4" PVC UM</v>
          </cell>
          <cell r="C740" t="str">
            <v>UND</v>
          </cell>
          <cell r="D740">
            <v>232629</v>
          </cell>
        </row>
        <row r="741">
          <cell r="A741">
            <v>746</v>
          </cell>
          <cell r="B741" t="str">
            <v>CODO 45° X 4" PVC UM</v>
          </cell>
          <cell r="C741" t="str">
            <v>UND</v>
          </cell>
          <cell r="D741">
            <v>232629</v>
          </cell>
        </row>
        <row r="742">
          <cell r="A742">
            <v>747</v>
          </cell>
          <cell r="B742" t="str">
            <v>CODO 22.5° X 4" PVC UM</v>
          </cell>
          <cell r="C742" t="str">
            <v>UND</v>
          </cell>
          <cell r="D742">
            <v>76331</v>
          </cell>
        </row>
        <row r="743">
          <cell r="A743">
            <v>748</v>
          </cell>
          <cell r="B743" t="str">
            <v>CODO 11.25° X 4" PVC UM</v>
          </cell>
          <cell r="C743" t="str">
            <v>UND</v>
          </cell>
          <cell r="D743">
            <v>72522</v>
          </cell>
        </row>
        <row r="744">
          <cell r="A744">
            <v>749</v>
          </cell>
          <cell r="B744" t="str">
            <v>CODO 90° X 3" PVC UM</v>
          </cell>
          <cell r="C744" t="str">
            <v>UND</v>
          </cell>
          <cell r="D744">
            <v>83326</v>
          </cell>
        </row>
        <row r="745">
          <cell r="A745">
            <v>750</v>
          </cell>
          <cell r="B745" t="str">
            <v>CODO 22.5° X 3" PVC UM</v>
          </cell>
          <cell r="C745" t="str">
            <v>UND</v>
          </cell>
          <cell r="D745">
            <v>136142</v>
          </cell>
        </row>
        <row r="746">
          <cell r="A746">
            <v>751</v>
          </cell>
          <cell r="B746" t="str">
            <v>CODO 11.25° X 3" PVC UM</v>
          </cell>
          <cell r="C746" t="str">
            <v>UND</v>
          </cell>
          <cell r="D746">
            <v>37947</v>
          </cell>
        </row>
        <row r="747">
          <cell r="A747">
            <v>752</v>
          </cell>
          <cell r="B747" t="str">
            <v>CODO 90° X 2" PVC UM</v>
          </cell>
          <cell r="C747" t="str">
            <v>UND</v>
          </cell>
          <cell r="D747">
            <v>94149</v>
          </cell>
        </row>
        <row r="748">
          <cell r="A748">
            <v>753</v>
          </cell>
          <cell r="B748" t="str">
            <v>CODO 45° X 2" PVC UM</v>
          </cell>
          <cell r="C748" t="str">
            <v>UND</v>
          </cell>
          <cell r="D748">
            <v>128882</v>
          </cell>
        </row>
        <row r="749">
          <cell r="A749">
            <v>754</v>
          </cell>
          <cell r="B749" t="str">
            <v>REDUCCIÓN 3"X2" PVC</v>
          </cell>
          <cell r="C749" t="str">
            <v>UND</v>
          </cell>
          <cell r="D749">
            <v>46517</v>
          </cell>
        </row>
        <row r="750">
          <cell r="A750">
            <v>755</v>
          </cell>
          <cell r="B750" t="str">
            <v>REDUCCIÓN 4"X2" PVC</v>
          </cell>
          <cell r="C750" t="str">
            <v>UND</v>
          </cell>
          <cell r="D750">
            <v>79026</v>
          </cell>
        </row>
        <row r="751">
          <cell r="A751">
            <v>756</v>
          </cell>
          <cell r="B751" t="str">
            <v>REDUCCIÓN 4"X3" PVC</v>
          </cell>
          <cell r="C751" t="str">
            <v>UND</v>
          </cell>
          <cell r="D751">
            <v>80266</v>
          </cell>
        </row>
        <row r="752">
          <cell r="A752">
            <v>757</v>
          </cell>
          <cell r="B752" t="str">
            <v>REDUCCIÓN 6"X2" PVC</v>
          </cell>
          <cell r="C752" t="str">
            <v>UND</v>
          </cell>
          <cell r="D752">
            <v>335037</v>
          </cell>
        </row>
        <row r="753">
          <cell r="A753">
            <v>758</v>
          </cell>
          <cell r="B753" t="str">
            <v>REDUCCIÓN 6"X3" PVC</v>
          </cell>
          <cell r="C753" t="str">
            <v>UND</v>
          </cell>
          <cell r="D753">
            <v>335037</v>
          </cell>
        </row>
        <row r="754">
          <cell r="A754">
            <v>759</v>
          </cell>
          <cell r="B754" t="str">
            <v>REDUCCIÓN 6"X4" PVC</v>
          </cell>
          <cell r="C754" t="str">
            <v>UND</v>
          </cell>
          <cell r="D754">
            <v>384946</v>
          </cell>
        </row>
        <row r="755">
          <cell r="A755">
            <v>760</v>
          </cell>
          <cell r="B755" t="str">
            <v>REDUCCIÓN 8"X3" PVC</v>
          </cell>
          <cell r="C755" t="str">
            <v>UND</v>
          </cell>
          <cell r="D755">
            <v>568768</v>
          </cell>
        </row>
        <row r="756">
          <cell r="A756">
            <v>761</v>
          </cell>
          <cell r="B756" t="str">
            <v>REDUCCIÓN 8"X4" PVC</v>
          </cell>
          <cell r="C756" t="str">
            <v>UND</v>
          </cell>
          <cell r="D756">
            <v>568768</v>
          </cell>
        </row>
        <row r="757">
          <cell r="A757">
            <v>762</v>
          </cell>
          <cell r="B757" t="str">
            <v>REDUCCIÓN 8"X6" PVC</v>
          </cell>
          <cell r="C757" t="str">
            <v>UND</v>
          </cell>
          <cell r="D757">
            <v>653495</v>
          </cell>
        </row>
        <row r="758">
          <cell r="A758">
            <v>763</v>
          </cell>
          <cell r="B758" t="str">
            <v>REDUCCIÓN 10"X6" HD EXTREMO LISO PARA PVC</v>
          </cell>
          <cell r="C758" t="str">
            <v>UND</v>
          </cell>
          <cell r="D758">
            <v>472119.99999999994</v>
          </cell>
        </row>
        <row r="759">
          <cell r="A759">
            <v>764</v>
          </cell>
          <cell r="B759" t="str">
            <v>REDUCCIÓN 10"X8" HD EXTREMO LISO PARA PVC</v>
          </cell>
          <cell r="C759" t="str">
            <v>UND</v>
          </cell>
          <cell r="D759">
            <v>559120</v>
          </cell>
        </row>
        <row r="760">
          <cell r="A760">
            <v>765</v>
          </cell>
          <cell r="B760" t="str">
            <v>REDUCCIÓN 12"X3" HD EXTREMO LISO PARA PVC</v>
          </cell>
          <cell r="C760" t="str">
            <v>UND</v>
          </cell>
          <cell r="D760">
            <v>749360</v>
          </cell>
        </row>
        <row r="761">
          <cell r="A761">
            <v>766</v>
          </cell>
          <cell r="B761" t="str">
            <v>REDUCCIÓN 12"X6" HD EXTREMO LISO PARA PVC</v>
          </cell>
          <cell r="C761" t="str">
            <v>UND</v>
          </cell>
          <cell r="D761">
            <v>810840</v>
          </cell>
        </row>
        <row r="762">
          <cell r="A762">
            <v>767</v>
          </cell>
          <cell r="B762" t="str">
            <v>REDUCCIÓN 16"X10" HD EXTREMO LISO PARA PVC</v>
          </cell>
          <cell r="C762" t="str">
            <v>UND</v>
          </cell>
          <cell r="D762">
            <v>2040439.9999999998</v>
          </cell>
        </row>
        <row r="763">
          <cell r="A763">
            <v>768</v>
          </cell>
          <cell r="B763" t="str">
            <v>REDUCCIÓN 16"X6" HD EXTREMO LISO PARA PVC</v>
          </cell>
          <cell r="C763" t="str">
            <v>UND</v>
          </cell>
          <cell r="D763">
            <v>1750439.9999999998</v>
          </cell>
        </row>
        <row r="764">
          <cell r="A764">
            <v>769</v>
          </cell>
          <cell r="B764" t="str">
            <v xml:space="preserve">TEE 16"X16" HD PARA  PVC  </v>
          </cell>
          <cell r="C764" t="str">
            <v>UND</v>
          </cell>
          <cell r="D764">
            <v>4374360</v>
          </cell>
        </row>
        <row r="765">
          <cell r="A765">
            <v>770</v>
          </cell>
          <cell r="B765" t="str">
            <v>TEE 8"X8" PVC</v>
          </cell>
          <cell r="C765" t="str">
            <v>UND</v>
          </cell>
          <cell r="D765">
            <v>1485220</v>
          </cell>
        </row>
        <row r="766">
          <cell r="A766">
            <v>771</v>
          </cell>
          <cell r="B766" t="str">
            <v>TEE 6"X6" PVC</v>
          </cell>
          <cell r="C766" t="str">
            <v>UND</v>
          </cell>
          <cell r="D766">
            <v>624735</v>
          </cell>
        </row>
        <row r="767">
          <cell r="A767">
            <v>772</v>
          </cell>
          <cell r="B767" t="str">
            <v>TEE 4"X4" PVC</v>
          </cell>
          <cell r="C767" t="str">
            <v>UND</v>
          </cell>
          <cell r="D767">
            <v>284054</v>
          </cell>
        </row>
        <row r="768">
          <cell r="A768">
            <v>773</v>
          </cell>
          <cell r="B768" t="str">
            <v>TEE 3"X3" PVC</v>
          </cell>
          <cell r="C768" t="str">
            <v>UND</v>
          </cell>
          <cell r="D768">
            <v>180965</v>
          </cell>
        </row>
        <row r="769">
          <cell r="A769">
            <v>774</v>
          </cell>
          <cell r="B769" t="str">
            <v>CRUZ HD 10"</v>
          </cell>
          <cell r="C769" t="str">
            <v>UND</v>
          </cell>
          <cell r="D769">
            <v>2070599.9999999998</v>
          </cell>
        </row>
        <row r="770">
          <cell r="A770">
            <v>775</v>
          </cell>
          <cell r="B770" t="str">
            <v>CRUZ HD 8"</v>
          </cell>
          <cell r="C770" t="str">
            <v>UND</v>
          </cell>
          <cell r="D770">
            <v>1470880</v>
          </cell>
        </row>
        <row r="771">
          <cell r="A771">
            <v>776</v>
          </cell>
          <cell r="B771" t="str">
            <v>CRUZ HD 6"</v>
          </cell>
          <cell r="C771" t="str">
            <v>UND</v>
          </cell>
          <cell r="D771">
            <v>947719.99999999988</v>
          </cell>
        </row>
        <row r="772">
          <cell r="A772">
            <v>777</v>
          </cell>
          <cell r="B772" t="str">
            <v>CRUZ HD 4"</v>
          </cell>
          <cell r="C772" t="str">
            <v>UND</v>
          </cell>
          <cell r="D772">
            <v>421080</v>
          </cell>
        </row>
        <row r="773">
          <cell r="A773">
            <v>778</v>
          </cell>
          <cell r="B773" t="str">
            <v>CRUZ HD 3"</v>
          </cell>
          <cell r="C773" t="str">
            <v>UND</v>
          </cell>
          <cell r="D773">
            <v>352640</v>
          </cell>
        </row>
        <row r="774">
          <cell r="A774">
            <v>779</v>
          </cell>
          <cell r="B774" t="str">
            <v>TAPÓN HD 2"</v>
          </cell>
          <cell r="C774" t="str">
            <v>UND</v>
          </cell>
          <cell r="D774">
            <v>54519.999999999993</v>
          </cell>
        </row>
        <row r="775">
          <cell r="A775">
            <v>780</v>
          </cell>
          <cell r="B775" t="str">
            <v>TAPÓN HD 3"</v>
          </cell>
          <cell r="C775" t="str">
            <v>UND</v>
          </cell>
          <cell r="D775">
            <v>71920</v>
          </cell>
        </row>
        <row r="776">
          <cell r="A776">
            <v>781</v>
          </cell>
          <cell r="B776" t="str">
            <v>TAPÓN HD 4"</v>
          </cell>
          <cell r="C776" t="str">
            <v>UND</v>
          </cell>
          <cell r="D776">
            <v>84680</v>
          </cell>
        </row>
        <row r="777">
          <cell r="A777">
            <v>782</v>
          </cell>
          <cell r="B777" t="str">
            <v>UNIÓN MECÁNICA PVC 1"</v>
          </cell>
          <cell r="C777" t="str">
            <v>UND</v>
          </cell>
          <cell r="D777">
            <v>13037</v>
          </cell>
        </row>
        <row r="778">
          <cell r="A778">
            <v>783</v>
          </cell>
          <cell r="B778" t="str">
            <v>UNIÓN MECÁNICA PVC 2"</v>
          </cell>
          <cell r="C778" t="str">
            <v>UND</v>
          </cell>
          <cell r="D778">
            <v>20359</v>
          </cell>
        </row>
        <row r="779">
          <cell r="A779">
            <v>784</v>
          </cell>
          <cell r="B779" t="str">
            <v>UNIÓN MECÁNICA PVC 3"</v>
          </cell>
          <cell r="C779" t="str">
            <v>UND</v>
          </cell>
          <cell r="D779">
            <v>34859</v>
          </cell>
        </row>
        <row r="780">
          <cell r="A780">
            <v>785</v>
          </cell>
          <cell r="B780" t="str">
            <v>UNIÓN MECÁNICA PVC 4"</v>
          </cell>
          <cell r="C780" t="str">
            <v>UND</v>
          </cell>
          <cell r="D780">
            <v>56689</v>
          </cell>
        </row>
        <row r="781">
          <cell r="A781">
            <v>786</v>
          </cell>
          <cell r="B781" t="str">
            <v>UNIÓN MECÁNICA PVC 6"</v>
          </cell>
          <cell r="C781" t="str">
            <v>UND</v>
          </cell>
          <cell r="D781">
            <v>132659</v>
          </cell>
        </row>
        <row r="782">
          <cell r="A782">
            <v>787</v>
          </cell>
          <cell r="B782" t="str">
            <v>UNIÓN MECÁNICA PVC 10"</v>
          </cell>
          <cell r="C782" t="str">
            <v>UND</v>
          </cell>
          <cell r="D782">
            <v>434477</v>
          </cell>
        </row>
        <row r="783">
          <cell r="A783">
            <v>788</v>
          </cell>
          <cell r="B783" t="str">
            <v>UNIÓN MECÁNICA PVC 12"</v>
          </cell>
          <cell r="C783" t="str">
            <v>UND</v>
          </cell>
          <cell r="D783">
            <v>673343</v>
          </cell>
        </row>
        <row r="784">
          <cell r="A784">
            <v>789</v>
          </cell>
          <cell r="B784" t="str">
            <v>UNIÓN MECÁNICA HD PARA PVC 16"</v>
          </cell>
          <cell r="C784" t="str">
            <v>UND</v>
          </cell>
          <cell r="D784">
            <v>933799.99999999988</v>
          </cell>
        </row>
        <row r="785">
          <cell r="A785">
            <v>790</v>
          </cell>
          <cell r="B785" t="str">
            <v>UNIÓN MECÁNICA HD 3" EB</v>
          </cell>
          <cell r="C785" t="str">
            <v>UND</v>
          </cell>
          <cell r="D785">
            <v>63799.999999999993</v>
          </cell>
        </row>
        <row r="786">
          <cell r="A786">
            <v>791</v>
          </cell>
          <cell r="B786" t="str">
            <v>UNIÓN MECÁNICA HD 6" EB</v>
          </cell>
          <cell r="C786" t="str">
            <v>UND</v>
          </cell>
          <cell r="D786">
            <v>171680</v>
          </cell>
        </row>
        <row r="787">
          <cell r="A787">
            <v>792</v>
          </cell>
          <cell r="B787" t="str">
            <v>NIPLE PASAMURO EL X EB D = 4"  L = 0,50 M</v>
          </cell>
          <cell r="C787" t="str">
            <v>UND</v>
          </cell>
          <cell r="D787">
            <v>675279</v>
          </cell>
        </row>
        <row r="788">
          <cell r="A788">
            <v>793</v>
          </cell>
          <cell r="B788" t="str">
            <v xml:space="preserve">UNIÓN DE DESMONTAJE TIPO DRESSER 4" </v>
          </cell>
          <cell r="C788" t="str">
            <v>UND</v>
          </cell>
          <cell r="D788">
            <v>73080</v>
          </cell>
        </row>
        <row r="789">
          <cell r="A789">
            <v>794</v>
          </cell>
          <cell r="B789" t="str">
            <v>VÁLVULA COMPUERTA SELLO DE BRONCE VÁSTAGO NO ASCENDENTE 4"</v>
          </cell>
          <cell r="C789" t="str">
            <v>UND</v>
          </cell>
          <cell r="D789">
            <v>715720</v>
          </cell>
        </row>
        <row r="790">
          <cell r="A790">
            <v>795</v>
          </cell>
          <cell r="B790" t="str">
            <v>MACROMEDIDOR  MECÁNICO 4"</v>
          </cell>
          <cell r="C790" t="str">
            <v>UND</v>
          </cell>
          <cell r="D790">
            <v>1337480</v>
          </cell>
        </row>
        <row r="791">
          <cell r="A791">
            <v>796</v>
          </cell>
          <cell r="B791" t="str">
            <v>VÁLVULA DE COMPUERTA SELLO BRONCE VÁSTAGO NO ASCENDENTE 2"</v>
          </cell>
          <cell r="C791" t="str">
            <v>UND</v>
          </cell>
          <cell r="D791">
            <v>348000</v>
          </cell>
        </row>
        <row r="792">
          <cell r="A792">
            <v>797</v>
          </cell>
          <cell r="B792" t="str">
            <v>VÁLVULA DE COMPUERTA SELLO BRONCE VÁSTAGO NO ASCENDENTE 3"</v>
          </cell>
          <cell r="C792" t="str">
            <v>UND</v>
          </cell>
          <cell r="D792">
            <v>524320</v>
          </cell>
        </row>
        <row r="793">
          <cell r="A793">
            <v>798</v>
          </cell>
          <cell r="B793" t="str">
            <v>VÁLVULA DE COMPUERTA SELLO BRONCE VÁSTAGO NO ASCENDENTE 4"</v>
          </cell>
          <cell r="C793" t="str">
            <v>UND</v>
          </cell>
          <cell r="D793">
            <v>715720</v>
          </cell>
        </row>
        <row r="794">
          <cell r="A794">
            <v>799</v>
          </cell>
          <cell r="B794" t="str">
            <v>VÁLVULA DE COMPUERTA SELLO BRONCE VÁSTAGO NO ASCENDENTE 6"</v>
          </cell>
          <cell r="C794" t="str">
            <v>UND</v>
          </cell>
          <cell r="D794">
            <v>1243520</v>
          </cell>
        </row>
        <row r="795">
          <cell r="A795">
            <v>800</v>
          </cell>
          <cell r="B795" t="str">
            <v>FILTRO Y 2" EB</v>
          </cell>
          <cell r="C795" t="str">
            <v>UND</v>
          </cell>
          <cell r="D795">
            <v>299280</v>
          </cell>
        </row>
        <row r="796">
          <cell r="A796">
            <v>801</v>
          </cell>
          <cell r="B796" t="str">
            <v>FILTRO Y 3" EB</v>
          </cell>
          <cell r="C796" t="str">
            <v>UND</v>
          </cell>
          <cell r="D796">
            <v>450079.99999999994</v>
          </cell>
        </row>
        <row r="797">
          <cell r="A797">
            <v>802</v>
          </cell>
          <cell r="B797" t="str">
            <v>FILTRO Y 4" EB</v>
          </cell>
          <cell r="C797" t="str">
            <v>UND</v>
          </cell>
          <cell r="D797">
            <v>641480</v>
          </cell>
        </row>
        <row r="798">
          <cell r="A798">
            <v>803</v>
          </cell>
          <cell r="B798" t="str">
            <v>FILTRO Y 6" EB</v>
          </cell>
          <cell r="C798" t="str">
            <v>UND</v>
          </cell>
          <cell r="D798">
            <v>1224960</v>
          </cell>
        </row>
        <row r="799">
          <cell r="A799">
            <v>804</v>
          </cell>
          <cell r="B799" t="str">
            <v>UNIÓN TIPO DRESSER 2"</v>
          </cell>
          <cell r="C799" t="str">
            <v>UND</v>
          </cell>
          <cell r="D799">
            <v>46400</v>
          </cell>
        </row>
        <row r="800">
          <cell r="A800">
            <v>805</v>
          </cell>
          <cell r="B800" t="str">
            <v>UNIÓN TIPO DRESSER 3"</v>
          </cell>
          <cell r="C800" t="str">
            <v>UND</v>
          </cell>
          <cell r="D800">
            <v>63799.999999999993</v>
          </cell>
        </row>
        <row r="801">
          <cell r="A801">
            <v>806</v>
          </cell>
          <cell r="B801" t="str">
            <v>UNIÓN TIPO DRESSER 4"</v>
          </cell>
          <cell r="C801" t="str">
            <v>UND</v>
          </cell>
          <cell r="D801">
            <v>73080</v>
          </cell>
        </row>
        <row r="802">
          <cell r="A802">
            <v>807</v>
          </cell>
          <cell r="B802" t="str">
            <v>UNIÓN TIPO DRESSER 6"</v>
          </cell>
          <cell r="C802" t="str">
            <v>UND</v>
          </cell>
          <cell r="D802">
            <v>171680</v>
          </cell>
        </row>
        <row r="803">
          <cell r="A803">
            <v>808</v>
          </cell>
          <cell r="B803" t="str">
            <v>VÁLVULA REDUCTORA DE PRESIÓN 2"</v>
          </cell>
          <cell r="C803" t="str">
            <v>UND</v>
          </cell>
          <cell r="D803">
            <v>2925268.28</v>
          </cell>
        </row>
        <row r="804">
          <cell r="A804">
            <v>809</v>
          </cell>
          <cell r="B804" t="str">
            <v>VÁLVULA REDUCTORA DE PRESIÓN 3"</v>
          </cell>
          <cell r="C804" t="str">
            <v>UND</v>
          </cell>
          <cell r="D804">
            <v>3161734.28</v>
          </cell>
        </row>
        <row r="805">
          <cell r="A805">
            <v>810</v>
          </cell>
          <cell r="B805" t="str">
            <v>VÁLVULA REDUCTORA DE PRESIÓN 4"</v>
          </cell>
          <cell r="C805" t="str">
            <v>UND</v>
          </cell>
          <cell r="D805">
            <v>3702984.4799999995</v>
          </cell>
        </row>
        <row r="806">
          <cell r="A806">
            <v>811</v>
          </cell>
          <cell r="B806" t="str">
            <v>VÁLVULA REDUCTORA DE PRESIÓN 6"</v>
          </cell>
          <cell r="C806" t="str">
            <v>UND</v>
          </cell>
          <cell r="D806">
            <v>5521136</v>
          </cell>
        </row>
        <row r="807">
          <cell r="A807">
            <v>812</v>
          </cell>
          <cell r="B807" t="str">
            <v>NIPLE PASAMURO EL X EB D = 2"  L = 0,50 M</v>
          </cell>
          <cell r="C807" t="str">
            <v>UND</v>
          </cell>
          <cell r="D807">
            <v>306945</v>
          </cell>
        </row>
        <row r="808">
          <cell r="A808">
            <v>813</v>
          </cell>
          <cell r="B808" t="str">
            <v>NIPLE PASAMURO EL X EB D = 3"  L = 0,50 M</v>
          </cell>
          <cell r="C808" t="str">
            <v>UND</v>
          </cell>
          <cell r="D808">
            <v>501344</v>
          </cell>
        </row>
        <row r="809">
          <cell r="A809">
            <v>814</v>
          </cell>
          <cell r="B809" t="str">
            <v>NIPLE PASAMURO EL X EB D = 4"  L = 0,50 M</v>
          </cell>
          <cell r="C809" t="str">
            <v>UND</v>
          </cell>
          <cell r="D809">
            <v>675279</v>
          </cell>
        </row>
        <row r="810">
          <cell r="A810">
            <v>815</v>
          </cell>
          <cell r="B810" t="str">
            <v>NIPLE PASAMURO EL X EB D = 6"  L = 0,50 M</v>
          </cell>
          <cell r="C810" t="str">
            <v>UND</v>
          </cell>
          <cell r="D810">
            <v>1125465</v>
          </cell>
        </row>
        <row r="811">
          <cell r="A811">
            <v>816</v>
          </cell>
          <cell r="B811" t="str">
            <v>VÁLVULAS DE COMPUERTA CON VOLANTE Y RUEDA DE MANEJO VCT Y VCP 2"</v>
          </cell>
          <cell r="C811" t="str">
            <v>UND</v>
          </cell>
          <cell r="D811">
            <v>535224</v>
          </cell>
        </row>
        <row r="812">
          <cell r="A812">
            <v>817</v>
          </cell>
          <cell r="B812" t="str">
            <v>VÁLVULAS DE COMPUERTA CON VOLANTE Y RUEDA DE MANEJO VCT Y VCP 3"</v>
          </cell>
          <cell r="C812" t="str">
            <v>UND</v>
          </cell>
          <cell r="D812">
            <v>817800</v>
          </cell>
        </row>
        <row r="813">
          <cell r="A813">
            <v>818</v>
          </cell>
          <cell r="B813" t="str">
            <v>VÁLVULAS DE COMPUERTA CON VOLANTE Y RUEDA DE MANEJO VCT Y VCP 4"</v>
          </cell>
          <cell r="C813" t="str">
            <v>UND</v>
          </cell>
          <cell r="D813">
            <v>1125200</v>
          </cell>
        </row>
        <row r="814">
          <cell r="A814">
            <v>819</v>
          </cell>
          <cell r="B814" t="str">
            <v>VÁLVULA DE GLOBO 2"</v>
          </cell>
          <cell r="C814" t="str">
            <v>UND</v>
          </cell>
          <cell r="D814">
            <v>558076</v>
          </cell>
        </row>
        <row r="815">
          <cell r="A815">
            <v>820</v>
          </cell>
          <cell r="B815" t="str">
            <v>VÁLVULA DE GLOBO 3"</v>
          </cell>
          <cell r="C815" t="str">
            <v>UND</v>
          </cell>
          <cell r="D815">
            <v>748432</v>
          </cell>
        </row>
        <row r="816">
          <cell r="A816">
            <v>821</v>
          </cell>
          <cell r="B816" t="str">
            <v>VÁLVULA DE GLOBO 4"</v>
          </cell>
          <cell r="C816" t="str">
            <v>UND</v>
          </cell>
          <cell r="D816">
            <v>1135640</v>
          </cell>
        </row>
        <row r="817">
          <cell r="A817">
            <v>822</v>
          </cell>
          <cell r="B817" t="str">
            <v>VÁLVULA DE GLOBO 6"</v>
          </cell>
          <cell r="C817" t="str">
            <v>UND</v>
          </cell>
          <cell r="D817">
            <v>1851475.9999999998</v>
          </cell>
        </row>
        <row r="818">
          <cell r="A818">
            <v>823</v>
          </cell>
          <cell r="B818" t="str">
            <v>VÁLVULA DE VENTOSA SENCILLA EB 2"</v>
          </cell>
          <cell r="C818" t="str">
            <v>UND</v>
          </cell>
          <cell r="D818">
            <v>320160</v>
          </cell>
        </row>
        <row r="819">
          <cell r="A819">
            <v>824</v>
          </cell>
          <cell r="B819" t="str">
            <v>VÁLVULA DE VENTOSA SENCILLA EB 3"</v>
          </cell>
          <cell r="C819" t="str">
            <v>UND</v>
          </cell>
          <cell r="D819">
            <v>409480</v>
          </cell>
        </row>
        <row r="820">
          <cell r="A820">
            <v>825</v>
          </cell>
          <cell r="B820" t="str">
            <v>VÁLVULA DE VENTOSA SENCILLA EB 4"</v>
          </cell>
          <cell r="C820" t="str">
            <v>UND</v>
          </cell>
          <cell r="D820">
            <v>614800</v>
          </cell>
        </row>
        <row r="821">
          <cell r="A821">
            <v>826</v>
          </cell>
          <cell r="B821" t="str">
            <v>VÁLVULA DE VENTOSA SENCILLA EB 6"</v>
          </cell>
          <cell r="C821" t="str">
            <v>UND</v>
          </cell>
          <cell r="D821">
            <v>3398799.9999999995</v>
          </cell>
        </row>
        <row r="822">
          <cell r="A822">
            <v>827</v>
          </cell>
          <cell r="B822" t="str">
            <v>VÁLVULA DE VENTOSA DOBLE ACCIÓN D = 2" EB</v>
          </cell>
          <cell r="C822" t="str">
            <v>UND</v>
          </cell>
          <cell r="D822">
            <v>673960</v>
          </cell>
        </row>
        <row r="823">
          <cell r="A823">
            <v>828</v>
          </cell>
          <cell r="B823" t="str">
            <v>VÁLVULA DE VENTOSA DOBLE ACCIÓN D = 3" EB</v>
          </cell>
          <cell r="C823" t="str">
            <v>UND</v>
          </cell>
          <cell r="D823">
            <v>824760</v>
          </cell>
        </row>
        <row r="824">
          <cell r="A824">
            <v>829</v>
          </cell>
          <cell r="B824" t="str">
            <v>VÁLVULA DE VENTOSA DOBLE ACCIÓN D = 4" EB</v>
          </cell>
          <cell r="C824" t="str">
            <v>UND</v>
          </cell>
          <cell r="D824">
            <v>1305000</v>
          </cell>
        </row>
        <row r="825">
          <cell r="A825">
            <v>830</v>
          </cell>
          <cell r="B825" t="str">
            <v>VÁLVULA DE VENTOSA DOBLE ACCIÓN D = 6" EB</v>
          </cell>
          <cell r="C825" t="str">
            <v>UND</v>
          </cell>
          <cell r="D825">
            <v>3398799.9999999995</v>
          </cell>
        </row>
        <row r="826">
          <cell r="A826">
            <v>831</v>
          </cell>
          <cell r="B826" t="str">
            <v>CODO 90° EB X EB 2" HD</v>
          </cell>
          <cell r="C826" t="str">
            <v>UND</v>
          </cell>
          <cell r="D826">
            <v>106719.99999999999</v>
          </cell>
        </row>
        <row r="827">
          <cell r="A827">
            <v>832</v>
          </cell>
          <cell r="B827" t="str">
            <v>CODO 90° EB X EB 3" HD</v>
          </cell>
          <cell r="C827" t="str">
            <v>UND</v>
          </cell>
          <cell r="D827">
            <v>211120</v>
          </cell>
        </row>
        <row r="828">
          <cell r="A828">
            <v>833</v>
          </cell>
          <cell r="B828" t="str">
            <v>CODO 90° EB X EB 4" HD</v>
          </cell>
          <cell r="C828" t="str">
            <v>UND</v>
          </cell>
          <cell r="D828">
            <v>264480</v>
          </cell>
        </row>
        <row r="829">
          <cell r="A829">
            <v>834</v>
          </cell>
          <cell r="B829" t="str">
            <v>CODO 90° EB X EB 6" HD</v>
          </cell>
          <cell r="C829" t="str">
            <v>UND</v>
          </cell>
          <cell r="D829">
            <v>450079.99999999994</v>
          </cell>
        </row>
        <row r="830">
          <cell r="A830">
            <v>835</v>
          </cell>
          <cell r="B830" t="str">
            <v>NIPLE EL X EB D = 2"  L = 0,50 M - 1,0 M HD</v>
          </cell>
          <cell r="C830" t="str">
            <v>UND</v>
          </cell>
          <cell r="D830">
            <v>409260</v>
          </cell>
        </row>
        <row r="831">
          <cell r="A831">
            <v>836</v>
          </cell>
          <cell r="B831" t="str">
            <v>NIPLE EL X EB D = 3"  L = 0,50 M - 1,0 M HD</v>
          </cell>
          <cell r="C831" t="str">
            <v>UND</v>
          </cell>
          <cell r="D831">
            <v>736668</v>
          </cell>
        </row>
        <row r="832">
          <cell r="A832">
            <v>837</v>
          </cell>
          <cell r="B832" t="str">
            <v>NIPLE EL X EB D = 4"  L = 0,50 M - 1,0 M HD</v>
          </cell>
          <cell r="C832" t="str">
            <v>UND</v>
          </cell>
          <cell r="D832">
            <v>1002687</v>
          </cell>
        </row>
        <row r="833">
          <cell r="A833">
            <v>838</v>
          </cell>
          <cell r="B833" t="str">
            <v>NIPLE EL X EB D = 6"  L = 0,50 M - 1,0 M HD</v>
          </cell>
          <cell r="C833" t="str">
            <v>UND</v>
          </cell>
          <cell r="D833">
            <v>1739355</v>
          </cell>
        </row>
        <row r="834">
          <cell r="A834">
            <v>839</v>
          </cell>
          <cell r="B834" t="str">
            <v>NIPLE EB X EB D = 2"  L = 0,50 M - 1,0 M HD</v>
          </cell>
          <cell r="C834" t="str">
            <v>UND</v>
          </cell>
          <cell r="D834">
            <v>409240</v>
          </cell>
        </row>
        <row r="835">
          <cell r="A835">
            <v>840</v>
          </cell>
          <cell r="B835" t="str">
            <v>NIPLE EB X EB D = 3"  L = 0,50 M - 1,0 M HD</v>
          </cell>
          <cell r="C835" t="str">
            <v>UND</v>
          </cell>
          <cell r="D835">
            <v>716170</v>
          </cell>
        </row>
        <row r="836">
          <cell r="A836">
            <v>841</v>
          </cell>
          <cell r="B836" t="str">
            <v>NIPLE EB X EB D = 4"  L = 0,50 M - 1,0 M HD</v>
          </cell>
          <cell r="C836" t="str">
            <v>UND</v>
          </cell>
          <cell r="D836">
            <v>982176</v>
          </cell>
        </row>
        <row r="837">
          <cell r="A837">
            <v>842</v>
          </cell>
          <cell r="B837" t="str">
            <v>NIPLE EB X EB D = 6"  L = 0,50 M - 1,0 M HD</v>
          </cell>
          <cell r="C837" t="str">
            <v>UND</v>
          </cell>
          <cell r="D837">
            <v>1677884</v>
          </cell>
        </row>
        <row r="838">
          <cell r="A838">
            <v>843</v>
          </cell>
          <cell r="B838" t="str">
            <v>VÁLVULAS DE COMPUERTA CON VOLANTE Y RUEDA DE MANEJO VCT Y VCP 6"</v>
          </cell>
          <cell r="C838" t="str">
            <v>UND</v>
          </cell>
          <cell r="D838">
            <v>1654160</v>
          </cell>
        </row>
        <row r="839">
          <cell r="A839">
            <v>844</v>
          </cell>
          <cell r="B839" t="str">
            <v>VÁLVULAS DE COMPUERTA CON VOLANTE Y RUEDA DE MANEJO VCT Y VCP 8"</v>
          </cell>
          <cell r="C839" t="str">
            <v>UND</v>
          </cell>
          <cell r="D839">
            <v>2663360</v>
          </cell>
        </row>
        <row r="840">
          <cell r="A840">
            <v>845</v>
          </cell>
          <cell r="B840" t="str">
            <v>HIDRANTES MEGA TIPO TRAFICO BARRIL SECO AWWA C-502 2 SALIDAS EN 3" INCLUYE VALVULA DE COMPUERTA, NIVELACION Y ACOPLE A RED</v>
          </cell>
          <cell r="C840" t="str">
            <v>UND</v>
          </cell>
          <cell r="D840">
            <v>3802000</v>
          </cell>
        </row>
        <row r="841">
          <cell r="A841">
            <v>846</v>
          </cell>
          <cell r="B841" t="str">
            <v>SIFÓN DE PISO D = 6" INCLUYE REJILLA</v>
          </cell>
          <cell r="C841" t="str">
            <v>UND</v>
          </cell>
          <cell r="D841">
            <v>68000</v>
          </cell>
        </row>
        <row r="842">
          <cell r="A842">
            <v>847</v>
          </cell>
          <cell r="B842" t="str">
            <v>TUBERÍA PVC S D = 6"</v>
          </cell>
          <cell r="C842" t="str">
            <v>M</v>
          </cell>
          <cell r="D842">
            <v>51936.166666666664</v>
          </cell>
        </row>
        <row r="843">
          <cell r="A843">
            <v>848</v>
          </cell>
          <cell r="B843" t="str">
            <v>TEE HD 2"</v>
          </cell>
          <cell r="C843" t="str">
            <v>UND</v>
          </cell>
          <cell r="D843">
            <v>168200</v>
          </cell>
        </row>
        <row r="844">
          <cell r="A844">
            <v>849</v>
          </cell>
          <cell r="B844" t="str">
            <v>TEE HD 3"</v>
          </cell>
          <cell r="C844" t="str">
            <v>UND</v>
          </cell>
          <cell r="D844">
            <v>281880</v>
          </cell>
        </row>
        <row r="845">
          <cell r="A845">
            <v>850</v>
          </cell>
          <cell r="B845" t="str">
            <v>TEE HD 4"</v>
          </cell>
          <cell r="C845" t="str">
            <v>UND</v>
          </cell>
          <cell r="D845">
            <v>474439.99999999994</v>
          </cell>
        </row>
        <row r="846">
          <cell r="A846">
            <v>851</v>
          </cell>
          <cell r="B846" t="str">
            <v xml:space="preserve">PASAMURO HD 4" 0,20 M </v>
          </cell>
          <cell r="C846" t="str">
            <v>UND</v>
          </cell>
          <cell r="D846">
            <v>675279</v>
          </cell>
        </row>
        <row r="847">
          <cell r="A847">
            <v>852</v>
          </cell>
          <cell r="B847" t="str">
            <v xml:space="preserve">PASAMURO HD 3" 0,20 M </v>
          </cell>
          <cell r="C847" t="str">
            <v>UND</v>
          </cell>
          <cell r="D847">
            <v>501344</v>
          </cell>
        </row>
        <row r="848">
          <cell r="A848">
            <v>853</v>
          </cell>
          <cell r="B848" t="str">
            <v xml:space="preserve">PASAMURO HD 2" 0,20 M </v>
          </cell>
          <cell r="C848" t="str">
            <v>UND</v>
          </cell>
          <cell r="D848">
            <v>306945</v>
          </cell>
        </row>
        <row r="849">
          <cell r="A849">
            <v>854</v>
          </cell>
          <cell r="B849" t="str">
            <v>NIPLE HD 4" 2,45 M</v>
          </cell>
          <cell r="C849" t="str">
            <v>UND</v>
          </cell>
          <cell r="D849">
            <v>2500000</v>
          </cell>
        </row>
        <row r="850">
          <cell r="A850">
            <v>855</v>
          </cell>
          <cell r="B850" t="str">
            <v>NIPLE HD 3" 2,45 M</v>
          </cell>
          <cell r="C850" t="str">
            <v>UND</v>
          </cell>
          <cell r="D850">
            <v>2000000</v>
          </cell>
        </row>
        <row r="851">
          <cell r="A851">
            <v>856</v>
          </cell>
          <cell r="B851" t="str">
            <v>NIPLE HD 2" 2,45 M</v>
          </cell>
          <cell r="C851" t="str">
            <v>UND</v>
          </cell>
          <cell r="D851">
            <v>1500000</v>
          </cell>
        </row>
        <row r="852">
          <cell r="A852">
            <v>857</v>
          </cell>
          <cell r="B852" t="str">
            <v>FORMALETA METÁLICA</v>
          </cell>
          <cell r="C852" t="str">
            <v>DIA</v>
          </cell>
          <cell r="D852">
            <v>58000</v>
          </cell>
        </row>
        <row r="853">
          <cell r="A853">
            <v>858</v>
          </cell>
          <cell r="B853" t="str">
            <v>CONCRETO 2.000 PSI MEZCLADO EN OBRA</v>
          </cell>
          <cell r="C853" t="str">
            <v>M3</v>
          </cell>
          <cell r="D853">
            <v>267624</v>
          </cell>
        </row>
        <row r="854">
          <cell r="A854">
            <v>859</v>
          </cell>
          <cell r="B854" t="str">
            <v>CONCRETO 3.000 PSI MEZCLADO EN OBRA</v>
          </cell>
          <cell r="C854" t="str">
            <v>M3</v>
          </cell>
          <cell r="D854">
            <v>320519</v>
          </cell>
        </row>
        <row r="855">
          <cell r="A855">
            <v>860</v>
          </cell>
          <cell r="B855" t="str">
            <v>CONCRETO 4000 PSI MEZCLADO EN OBRA</v>
          </cell>
          <cell r="C855" t="str">
            <v>M3</v>
          </cell>
          <cell r="D855">
            <v>371021</v>
          </cell>
        </row>
        <row r="856">
          <cell r="A856">
            <v>861</v>
          </cell>
          <cell r="B856" t="str">
            <v>CONCRETO 4000 PSI MEZCLADO EN OBRA (FORMALETA)</v>
          </cell>
          <cell r="C856" t="str">
            <v>M3</v>
          </cell>
          <cell r="D856">
            <v>659108</v>
          </cell>
        </row>
        <row r="857">
          <cell r="A857">
            <v>862</v>
          </cell>
          <cell r="B857" t="str">
            <v>ACERO EN ELEMENTOS ESTRUCTURALES A 36</v>
          </cell>
          <cell r="C857" t="str">
            <v>KG</v>
          </cell>
          <cell r="D857">
            <v>7591.3793103448288</v>
          </cell>
        </row>
        <row r="858">
          <cell r="A858">
            <v>863</v>
          </cell>
          <cell r="B858" t="str">
            <v>EPÓXICO AUTOPRIMARIO MODIFICADO INCLUYE CATALIZADOR</v>
          </cell>
          <cell r="C858" t="str">
            <v>GLN</v>
          </cell>
          <cell r="D858">
            <v>225689.65517241383</v>
          </cell>
        </row>
        <row r="859">
          <cell r="A859">
            <v>864</v>
          </cell>
          <cell r="B859" t="str">
            <v>PINTURA A BASE DE RESINA ACRÍLICA MODIFICADO</v>
          </cell>
          <cell r="C859" t="str">
            <v>GLN</v>
          </cell>
          <cell r="D859">
            <v>200098.50000000003</v>
          </cell>
        </row>
        <row r="860">
          <cell r="A860">
            <v>865</v>
          </cell>
          <cell r="B860" t="str">
            <v>COMPRESOR DE AIRE CON PISTOLA PARA PINTURA 700 W</v>
          </cell>
          <cell r="C860" t="str">
            <v>DIA</v>
          </cell>
          <cell r="D860">
            <v>52000</v>
          </cell>
        </row>
        <row r="861">
          <cell r="A861">
            <v>866</v>
          </cell>
          <cell r="B861" t="str">
            <v>ACERO EN ELEMENTOS ESTRUCTURALES A 325</v>
          </cell>
          <cell r="C861" t="str">
            <v>KG</v>
          </cell>
          <cell r="D861">
            <v>7591.3793103448288</v>
          </cell>
        </row>
        <row r="862">
          <cell r="A862">
            <v>867</v>
          </cell>
          <cell r="B862" t="str">
            <v>SOLDADOR ELECTRICO 300 AMP</v>
          </cell>
          <cell r="C862" t="str">
            <v>DIA</v>
          </cell>
          <cell r="D862">
            <v>102586.20689655174</v>
          </cell>
        </row>
        <row r="863">
          <cell r="A863">
            <v>868</v>
          </cell>
          <cell r="B863" t="str">
            <v>SOLDADURA E70XX</v>
          </cell>
          <cell r="C863" t="str">
            <v>KG</v>
          </cell>
          <cell r="D863">
            <v>14875.000000000002</v>
          </cell>
        </row>
        <row r="864">
          <cell r="A864">
            <v>869</v>
          </cell>
          <cell r="B864" t="str">
            <v>LAMINA EN ACRILICO CRISTAL 50X50 CM-5MM, INCLUYE CORTE CUADRANGULAR DE 10 CM</v>
          </cell>
          <cell r="C864" t="str">
            <v>UND</v>
          </cell>
          <cell r="D864">
            <v>54520</v>
          </cell>
        </row>
        <row r="865">
          <cell r="A865">
            <v>870</v>
          </cell>
          <cell r="B865" t="str">
            <v>ADHESIVO ESTRUCTURAL (CARTUCHO 400 ML)</v>
          </cell>
          <cell r="C865" t="str">
            <v>UND</v>
          </cell>
          <cell r="D865">
            <v>48900</v>
          </cell>
        </row>
        <row r="866">
          <cell r="A866">
            <v>871</v>
          </cell>
          <cell r="B866" t="str">
            <v>ANGULO DE ACERO 2" X 2" X 3/16"</v>
          </cell>
          <cell r="C866" t="str">
            <v>M</v>
          </cell>
          <cell r="D866">
            <v>9650</v>
          </cell>
        </row>
        <row r="867">
          <cell r="A867">
            <v>872</v>
          </cell>
          <cell r="B867" t="str">
            <v>JUEGO DE PERNOS Y ARANDELAS 1"</v>
          </cell>
          <cell r="C867" t="str">
            <v>UND</v>
          </cell>
          <cell r="D867">
            <v>5100</v>
          </cell>
        </row>
        <row r="868">
          <cell r="A868">
            <v>873</v>
          </cell>
          <cell r="B868" t="str">
            <v>EQUIPO DE CORTE CONCRETO</v>
          </cell>
          <cell r="C868" t="str">
            <v>DIA</v>
          </cell>
          <cell r="D868">
            <v>110000</v>
          </cell>
        </row>
        <row r="869">
          <cell r="A869">
            <v>874</v>
          </cell>
          <cell r="B869" t="str">
            <v>PASAMURO PVC D=6" 0.50M UM</v>
          </cell>
          <cell r="C869" t="str">
            <v>M</v>
          </cell>
          <cell r="D869">
            <v>44867.666666666664</v>
          </cell>
        </row>
        <row r="870">
          <cell r="A870">
            <v>875</v>
          </cell>
          <cell r="B870" t="str">
            <v>TUBO BRIDA LISO ANCLAJE DN 150 PN 10 L=0,50</v>
          </cell>
          <cell r="C870" t="str">
            <v>UND</v>
          </cell>
          <cell r="D870">
            <v>440734.18339999998</v>
          </cell>
        </row>
        <row r="871">
          <cell r="A871">
            <v>876</v>
          </cell>
          <cell r="B871" t="str">
            <v>CODO 90° JTA RÁP PVC 6" HD</v>
          </cell>
          <cell r="C871" t="str">
            <v>UND</v>
          </cell>
          <cell r="D871">
            <v>342720</v>
          </cell>
        </row>
        <row r="872">
          <cell r="A872">
            <v>877</v>
          </cell>
          <cell r="B872" t="str">
            <v>VÁLVULAS DE COMPUERTA VNA ELÁSTICA EXTREMO JTA RÁPIDA PVC 6"</v>
          </cell>
          <cell r="C872" t="str">
            <v>UND</v>
          </cell>
          <cell r="D872">
            <v>1071000</v>
          </cell>
        </row>
        <row r="873">
          <cell r="A873">
            <v>878</v>
          </cell>
          <cell r="B873" t="str">
            <v xml:space="preserve">COMPUERTA GUILLOTINA DN 8 (OBT.HD.)
COLUMNA DE MANIOBRA COMPACT VASTAGO 1 A 1 1/4
JUEGO ESPARRAGOS ANCLAJE COLUMNA DE MANIOBRA
SOPORTE CON GUIA VASTAGO No 1
JUEGO ESPARRAGO ANCLAJE SOPORTE GUIA No1
</v>
          </cell>
          <cell r="C873" t="str">
            <v>UND</v>
          </cell>
          <cell r="D873">
            <v>8225720.2999999998</v>
          </cell>
        </row>
        <row r="874">
          <cell r="A874">
            <v>879</v>
          </cell>
          <cell r="B874" t="str">
            <v>TUBERÍA HG D=1 1/2"</v>
          </cell>
          <cell r="C874" t="str">
            <v>M</v>
          </cell>
          <cell r="D874">
            <v>18000</v>
          </cell>
        </row>
        <row r="875">
          <cell r="A875">
            <v>880</v>
          </cell>
          <cell r="B875" t="str">
            <v>GANCHO DE ANCLAJE EN VARILLA 1  1/4"</v>
          </cell>
          <cell r="C875" t="str">
            <v>KG</v>
          </cell>
          <cell r="D875">
            <v>5100</v>
          </cell>
        </row>
        <row r="876">
          <cell r="A876">
            <v>881</v>
          </cell>
          <cell r="B876" t="str">
            <v>PLATINA METALICA 0,12*0,12*3/16</v>
          </cell>
          <cell r="C876" t="str">
            <v>UN</v>
          </cell>
          <cell r="D876">
            <v>5000</v>
          </cell>
        </row>
        <row r="877">
          <cell r="A877">
            <v>882</v>
          </cell>
          <cell r="B877" t="str">
            <v>REDUCCION DE COPA</v>
          </cell>
          <cell r="C877" t="str">
            <v>UN</v>
          </cell>
          <cell r="D877">
            <v>7540</v>
          </cell>
        </row>
        <row r="878">
          <cell r="A878">
            <v>883</v>
          </cell>
          <cell r="B878" t="str">
            <v>SOLDADURA SUPER WEST ARCO 1/8 NO. 6013</v>
          </cell>
          <cell r="C878" t="str">
            <v>KG</v>
          </cell>
          <cell r="D878">
            <v>14500</v>
          </cell>
        </row>
        <row r="879">
          <cell r="A879">
            <v>884</v>
          </cell>
          <cell r="B879" t="str">
            <v>EPÓXICO EUCO 452 GEL X 600 CC</v>
          </cell>
          <cell r="C879" t="str">
            <v>UN</v>
          </cell>
          <cell r="D879">
            <v>55824</v>
          </cell>
        </row>
        <row r="880">
          <cell r="A880">
            <v>885</v>
          </cell>
          <cell r="B880" t="str">
            <v xml:space="preserve">TUBO ACERO INOXIDABLE 1" X 0.075 PULGADA </v>
          </cell>
          <cell r="C880" t="str">
            <v>M</v>
          </cell>
          <cell r="D880">
            <v>6000</v>
          </cell>
        </row>
        <row r="881">
          <cell r="A881">
            <v>886</v>
          </cell>
          <cell r="B881" t="str">
            <v>CODO 90° JTA RÁP PVC 4" HD</v>
          </cell>
          <cell r="C881" t="str">
            <v>UND</v>
          </cell>
          <cell r="D881">
            <v>198730</v>
          </cell>
        </row>
        <row r="882">
          <cell r="A882">
            <v>887</v>
          </cell>
          <cell r="B882" t="str">
            <v>TEE HD. D= 4" JTA . RÁPIDA PVC</v>
          </cell>
          <cell r="C882" t="str">
            <v>UND</v>
          </cell>
          <cell r="D882">
            <v>252280</v>
          </cell>
        </row>
        <row r="883">
          <cell r="A883">
            <v>888</v>
          </cell>
          <cell r="B883" t="str">
            <v>TEE HD. D= 6" JTA . RÁPIDA PVC</v>
          </cell>
          <cell r="C883" t="str">
            <v>UND</v>
          </cell>
          <cell r="D883">
            <v>415310</v>
          </cell>
        </row>
        <row r="884">
          <cell r="A884">
            <v>889</v>
          </cell>
          <cell r="B884" t="str">
            <v>VÁLVULAS DE COMPUERTA VNA ELÁSTICA EXTREMO JTA RÁPIDA PVC 4"</v>
          </cell>
          <cell r="C884" t="str">
            <v>UND</v>
          </cell>
          <cell r="D884">
            <v>595000</v>
          </cell>
        </row>
        <row r="885">
          <cell r="A885">
            <v>890</v>
          </cell>
          <cell r="B885" t="str">
            <v>TUBO BRIDA LISO ANCLAJE DN 100 PN 10 L=0,50</v>
          </cell>
          <cell r="C885" t="str">
            <v>UND</v>
          </cell>
          <cell r="D885">
            <v>270000</v>
          </cell>
        </row>
        <row r="886">
          <cell r="A886">
            <v>891</v>
          </cell>
          <cell r="B886" t="str">
            <v xml:space="preserve">VÁLVULA DE COMPUERTA VNA ELÁSTICA EXTREMO JTA RAP PVC 2" </v>
          </cell>
          <cell r="C886" t="str">
            <v>UND</v>
          </cell>
          <cell r="D886">
            <v>315350</v>
          </cell>
        </row>
        <row r="887">
          <cell r="A887">
            <v>892</v>
          </cell>
          <cell r="B887" t="str">
            <v>TEE REDUCIDA HD JTA RAP PVC 4"x2"</v>
          </cell>
          <cell r="C887" t="str">
            <v>UND</v>
          </cell>
          <cell r="D887">
            <v>154700</v>
          </cell>
        </row>
        <row r="888">
          <cell r="A888">
            <v>893</v>
          </cell>
          <cell r="B888" t="str">
            <v>TUBO BRIDA LISO ANCLAJE DN 50 PN 10 L=0,50</v>
          </cell>
          <cell r="C888" t="str">
            <v>UND</v>
          </cell>
          <cell r="D888">
            <v>117000</v>
          </cell>
        </row>
        <row r="889">
          <cell r="A889">
            <v>894</v>
          </cell>
          <cell r="B889" t="str">
            <v>VÁLVULA VENTOSA SENCILLA. EB D = 1/2''</v>
          </cell>
          <cell r="C889" t="str">
            <v>UND</v>
          </cell>
          <cell r="D889">
            <v>218960</v>
          </cell>
        </row>
        <row r="890">
          <cell r="A890">
            <v>895</v>
          </cell>
          <cell r="B890" t="str">
            <v>COLLAR DERIVACIÓN 6"x1/2"  PVC INSERTO METÁLICO</v>
          </cell>
          <cell r="C890" t="str">
            <v>UND</v>
          </cell>
          <cell r="D890">
            <v>27837</v>
          </cell>
        </row>
        <row r="891">
          <cell r="A891">
            <v>896</v>
          </cell>
          <cell r="B891" t="str">
            <v>COLLAR DERIVACIÓN 4"x1/2"  PVC INSERTO METÁLICO</v>
          </cell>
          <cell r="C891" t="str">
            <v>UND</v>
          </cell>
          <cell r="D891">
            <v>21900</v>
          </cell>
        </row>
        <row r="892">
          <cell r="A892">
            <v>897</v>
          </cell>
          <cell r="B892" t="str">
            <v>COLLAR DERIVACIÓN 3"x1/2"  PVC INSERTO METÁLICO</v>
          </cell>
          <cell r="C892" t="str">
            <v>UND</v>
          </cell>
          <cell r="D892">
            <v>19285</v>
          </cell>
        </row>
        <row r="893">
          <cell r="A893">
            <v>898</v>
          </cell>
          <cell r="B893" t="str">
            <v>COLLAR DERIVACIÓN 2"x1/2"  PVC INSERTO METÁLICO</v>
          </cell>
          <cell r="C893" t="str">
            <v>UND</v>
          </cell>
          <cell r="D893">
            <v>13010</v>
          </cell>
        </row>
        <row r="894">
          <cell r="A894">
            <v>899</v>
          </cell>
          <cell r="B894" t="str">
            <v>VENTOSA DE DOBLE ACCIÓN D=3''</v>
          </cell>
          <cell r="C894" t="str">
            <v>UND</v>
          </cell>
          <cell r="D894">
            <v>420070</v>
          </cell>
        </row>
        <row r="895">
          <cell r="A895">
            <v>900</v>
          </cell>
          <cell r="B895" t="str">
            <v xml:space="preserve">REDUCCIÓN HD JTA RAP PVC 6" x 2" </v>
          </cell>
          <cell r="C895" t="str">
            <v>UND</v>
          </cell>
          <cell r="D895">
            <v>163030</v>
          </cell>
        </row>
        <row r="896">
          <cell r="A896">
            <v>901</v>
          </cell>
          <cell r="B896" t="str">
            <v xml:space="preserve">REDUCCIÓN HD JTA RAP PVC 6" x 3" </v>
          </cell>
          <cell r="C896" t="str">
            <v>UND</v>
          </cell>
          <cell r="D896">
            <v>180880</v>
          </cell>
        </row>
        <row r="897">
          <cell r="A897">
            <v>902</v>
          </cell>
          <cell r="B897" t="str">
            <v>UNIÓN TIPO DRESSER. D = 2"</v>
          </cell>
          <cell r="C897" t="str">
            <v>UND</v>
          </cell>
          <cell r="D897">
            <v>47600</v>
          </cell>
        </row>
        <row r="898">
          <cell r="A898">
            <v>903</v>
          </cell>
          <cell r="B898" t="str">
            <v>TEE REDUCIDA HD JTA RAP PVC 8"x2"</v>
          </cell>
          <cell r="C898" t="str">
            <v>UND</v>
          </cell>
          <cell r="D898">
            <v>508130</v>
          </cell>
        </row>
        <row r="899">
          <cell r="A899">
            <v>904</v>
          </cell>
          <cell r="B899" t="str">
            <v>TEE REDUCIDA HD JTA RAP PVC 6"x2"</v>
          </cell>
          <cell r="C899" t="str">
            <v>UND</v>
          </cell>
          <cell r="D899">
            <v>297500</v>
          </cell>
        </row>
        <row r="900">
          <cell r="A900">
            <v>905</v>
          </cell>
          <cell r="B900" t="str">
            <v>TUBERÍA PVC. UM D = 2" RDE 21</v>
          </cell>
          <cell r="C900" t="str">
            <v>M</v>
          </cell>
          <cell r="D900">
            <v>11380.833333333334</v>
          </cell>
        </row>
        <row r="901">
          <cell r="A901">
            <v>906</v>
          </cell>
          <cell r="B901" t="str">
            <v>TUBERÍA PVC. UM D = 3" RDE 21</v>
          </cell>
          <cell r="C901" t="str">
            <v>M</v>
          </cell>
          <cell r="D901">
            <v>24908.166666666668</v>
          </cell>
        </row>
        <row r="902">
          <cell r="A902">
            <v>907</v>
          </cell>
          <cell r="B902" t="str">
            <v xml:space="preserve"> TEE 2" PVC UM RC</v>
          </cell>
          <cell r="C902" t="str">
            <v>UND</v>
          </cell>
          <cell r="D902">
            <v>177026</v>
          </cell>
        </row>
        <row r="903">
          <cell r="A903">
            <v>908</v>
          </cell>
          <cell r="B903" t="str">
            <v>BUJE SOLDADO  2" X 1/2" PVC</v>
          </cell>
          <cell r="C903" t="str">
            <v>UND</v>
          </cell>
          <cell r="D903">
            <v>26210</v>
          </cell>
        </row>
        <row r="904">
          <cell r="A904">
            <v>909</v>
          </cell>
          <cell r="B904" t="str">
            <v xml:space="preserve"> CODO 11,25° X 2" PVC UM GR</v>
          </cell>
          <cell r="C904" t="str">
            <v>UND</v>
          </cell>
          <cell r="D904">
            <v>27315</v>
          </cell>
        </row>
        <row r="905">
          <cell r="A905">
            <v>910</v>
          </cell>
          <cell r="B905" t="str">
            <v xml:space="preserve"> BUJE  SOLDADO  2" X 1" PVC</v>
          </cell>
          <cell r="C905" t="str">
            <v>UND</v>
          </cell>
          <cell r="D905">
            <v>26210</v>
          </cell>
        </row>
        <row r="906">
          <cell r="A906">
            <v>911</v>
          </cell>
          <cell r="B906" t="str">
            <v xml:space="preserve"> CODO 45° X 2" UM  PVC RC</v>
          </cell>
          <cell r="C906" t="str">
            <v>UND</v>
          </cell>
          <cell r="D906">
            <v>128882</v>
          </cell>
        </row>
        <row r="907">
          <cell r="A907">
            <v>912</v>
          </cell>
          <cell r="B907" t="str">
            <v xml:space="preserve"> CODO 22,5° X 2" UM PVC GR</v>
          </cell>
          <cell r="C907" t="str">
            <v>UND</v>
          </cell>
          <cell r="D907">
            <v>23624</v>
          </cell>
        </row>
        <row r="908">
          <cell r="A908">
            <v>913</v>
          </cell>
          <cell r="B908" t="str">
            <v xml:space="preserve"> CODO 90°X 2" UM PVC RC</v>
          </cell>
          <cell r="C908" t="str">
            <v>UND</v>
          </cell>
          <cell r="D908">
            <v>94149</v>
          </cell>
        </row>
        <row r="909">
          <cell r="A909">
            <v>914</v>
          </cell>
          <cell r="B909" t="str">
            <v xml:space="preserve"> TEE 3" PVC UM RC</v>
          </cell>
          <cell r="C909" t="str">
            <v>UND</v>
          </cell>
          <cell r="D909">
            <v>207923</v>
          </cell>
        </row>
        <row r="910">
          <cell r="A910">
            <v>915</v>
          </cell>
          <cell r="B910" t="str">
            <v xml:space="preserve"> CODO 11,25° X 3" PVC UM GR</v>
          </cell>
          <cell r="C910" t="str">
            <v>UND</v>
          </cell>
          <cell r="D910">
            <v>43600</v>
          </cell>
        </row>
        <row r="911">
          <cell r="A911">
            <v>916</v>
          </cell>
          <cell r="B911" t="str">
            <v xml:space="preserve"> REDUCCIÓN 3" X 2" PVC UM </v>
          </cell>
          <cell r="C911" t="str">
            <v>UND</v>
          </cell>
          <cell r="D911">
            <v>115176</v>
          </cell>
        </row>
        <row r="912">
          <cell r="A912">
            <v>917</v>
          </cell>
          <cell r="B912" t="str">
            <v xml:space="preserve"> TAPON SOLDADO 2" PVC </v>
          </cell>
          <cell r="C912" t="str">
            <v>UND</v>
          </cell>
          <cell r="D912">
            <v>6637</v>
          </cell>
        </row>
        <row r="913">
          <cell r="A913">
            <v>918</v>
          </cell>
          <cell r="B913" t="str">
            <v xml:space="preserve"> TAPON SOLDADO 1" PVC </v>
          </cell>
          <cell r="C913" t="str">
            <v>UND</v>
          </cell>
          <cell r="D913">
            <v>1333</v>
          </cell>
        </row>
        <row r="914">
          <cell r="A914">
            <v>919</v>
          </cell>
          <cell r="B914" t="str">
            <v xml:space="preserve"> TEE 4" PVC UM RC</v>
          </cell>
          <cell r="C914" t="str">
            <v>UND</v>
          </cell>
          <cell r="D914">
            <v>326369</v>
          </cell>
        </row>
        <row r="915">
          <cell r="A915">
            <v>920</v>
          </cell>
          <cell r="B915" t="str">
            <v xml:space="preserve"> REDUCCIÓN 4" X 3" PVC UM </v>
          </cell>
          <cell r="C915" t="str">
            <v>UND</v>
          </cell>
          <cell r="D915">
            <v>139998</v>
          </cell>
        </row>
        <row r="916">
          <cell r="A916">
            <v>921</v>
          </cell>
          <cell r="B916" t="str">
            <v xml:space="preserve"> REDUCCIÓN 4" X 2" PVC UM</v>
          </cell>
          <cell r="C916" t="str">
            <v>UND</v>
          </cell>
          <cell r="D916">
            <v>133690</v>
          </cell>
        </row>
        <row r="917">
          <cell r="A917">
            <v>922</v>
          </cell>
          <cell r="B917" t="str">
            <v xml:space="preserve"> CODO 11,25° X 4" PVC UM GR</v>
          </cell>
          <cell r="C917" t="str">
            <v>UND</v>
          </cell>
          <cell r="D917">
            <v>83326</v>
          </cell>
        </row>
        <row r="918">
          <cell r="A918">
            <v>923</v>
          </cell>
          <cell r="B918" t="str">
            <v xml:space="preserve"> TAPÓN 4" PVC UM </v>
          </cell>
          <cell r="C918" t="str">
            <v>UND</v>
          </cell>
          <cell r="D918">
            <v>262357</v>
          </cell>
        </row>
        <row r="919">
          <cell r="A919">
            <v>924</v>
          </cell>
          <cell r="B919" t="str">
            <v xml:space="preserve"> CODO 22,5° X 3" PVC UM GR</v>
          </cell>
          <cell r="C919" t="str">
            <v>UND</v>
          </cell>
          <cell r="D919">
            <v>47837</v>
          </cell>
        </row>
        <row r="920">
          <cell r="A920">
            <v>925</v>
          </cell>
          <cell r="B920" t="str">
            <v xml:space="preserve"> MACROMEDIDOR MECÁNICO 4"</v>
          </cell>
          <cell r="C920" t="str">
            <v>UND</v>
          </cell>
          <cell r="D920">
            <v>1774290</v>
          </cell>
        </row>
        <row r="921">
          <cell r="A921">
            <v>926</v>
          </cell>
          <cell r="B921" t="str">
            <v xml:space="preserve"> MACROMEDIDOR MECÁNICO 3"</v>
          </cell>
          <cell r="C921" t="str">
            <v>UND</v>
          </cell>
          <cell r="D921">
            <v>1350650</v>
          </cell>
        </row>
        <row r="922">
          <cell r="A922">
            <v>927</v>
          </cell>
          <cell r="B922" t="str">
            <v xml:space="preserve"> MACROMEDIDOR MECÁNICO 2"</v>
          </cell>
          <cell r="C922" t="str">
            <v>UND</v>
          </cell>
          <cell r="D922">
            <v>1054340</v>
          </cell>
        </row>
        <row r="923">
          <cell r="A923">
            <v>928</v>
          </cell>
          <cell r="B923" t="str">
            <v>VALVULA DE VENTOSA  DOBLE ACCIÓN 4"</v>
          </cell>
          <cell r="C923" t="str">
            <v>UND</v>
          </cell>
          <cell r="D923">
            <v>630700</v>
          </cell>
        </row>
        <row r="924">
          <cell r="A924">
            <v>929</v>
          </cell>
          <cell r="B924" t="str">
            <v>VALVULA DE VENTOSA DOBLE ACCIÓN  2"</v>
          </cell>
          <cell r="C924" t="str">
            <v>UND</v>
          </cell>
          <cell r="D924">
            <v>328440</v>
          </cell>
        </row>
        <row r="925">
          <cell r="A925">
            <v>930</v>
          </cell>
          <cell r="B925" t="str">
            <v>FILTRO EN YEE 4"</v>
          </cell>
          <cell r="C925" t="str">
            <v>UND</v>
          </cell>
          <cell r="D925">
            <v>658070</v>
          </cell>
        </row>
        <row r="926">
          <cell r="A926">
            <v>931</v>
          </cell>
          <cell r="B926" t="str">
            <v>HIDRANTE TIPO HÚMEDO DE 3", DE 200 PSI DE PRESIÓN DE TRABAJO, EN HIERRO GRIS (NORMA AWWA C-503 NTC 382)</v>
          </cell>
          <cell r="C926" t="str">
            <v>UND</v>
          </cell>
          <cell r="D926">
            <v>1737400</v>
          </cell>
        </row>
        <row r="927">
          <cell r="A927">
            <v>932</v>
          </cell>
          <cell r="B927" t="str">
            <v>TEE HD. D= 3" JTA . RÁPIDA PVC</v>
          </cell>
          <cell r="C927" t="str">
            <v>UND</v>
          </cell>
          <cell r="D927">
            <v>145180</v>
          </cell>
        </row>
        <row r="928">
          <cell r="A928">
            <v>933</v>
          </cell>
          <cell r="B928" t="str">
            <v xml:space="preserve">VÁLVULA DE COMPUERTA VNA ELÁSTICA EXTREMO JTA RAP PVC 3" </v>
          </cell>
          <cell r="C928" t="str">
            <v>UND</v>
          </cell>
          <cell r="D928">
            <v>452200</v>
          </cell>
        </row>
        <row r="929">
          <cell r="A929">
            <v>934</v>
          </cell>
          <cell r="B929" t="str">
            <v>UNIÓN DE DESMONTE TIPO DRESSER 4"</v>
          </cell>
          <cell r="C929" t="str">
            <v>UND</v>
          </cell>
          <cell r="D929">
            <v>74970</v>
          </cell>
        </row>
        <row r="930">
          <cell r="A930">
            <v>935</v>
          </cell>
          <cell r="B930" t="str">
            <v>UNIÓN DE DESMONTE TIPO DRESSER 3"</v>
          </cell>
          <cell r="C930" t="str">
            <v>UND</v>
          </cell>
          <cell r="D930">
            <v>65450</v>
          </cell>
        </row>
        <row r="931">
          <cell r="A931">
            <v>936</v>
          </cell>
          <cell r="B931" t="str">
            <v>UNIÓN DE DESMONTE TIPO DRESSER 2"</v>
          </cell>
          <cell r="C931" t="str">
            <v>UND</v>
          </cell>
          <cell r="D931">
            <v>47600</v>
          </cell>
        </row>
        <row r="932">
          <cell r="A932">
            <v>937</v>
          </cell>
          <cell r="B932" t="str">
            <v>TEE HD. D= 2" JTA . RÁPIDA PVC</v>
          </cell>
          <cell r="C932" t="str">
            <v>UND</v>
          </cell>
          <cell r="D932">
            <v>82110</v>
          </cell>
        </row>
        <row r="933">
          <cell r="A933">
            <v>938</v>
          </cell>
          <cell r="B933" t="str">
            <v>CODO 90° HD. D= 3" JTA . RÁPIDA PVC</v>
          </cell>
          <cell r="C933" t="str">
            <v>UND</v>
          </cell>
          <cell r="D933">
            <v>99960</v>
          </cell>
        </row>
        <row r="934">
          <cell r="A934">
            <v>939</v>
          </cell>
          <cell r="B934" t="str">
            <v>CODO 90° HD. D= 2" JTA . RÁPIDA PVC</v>
          </cell>
          <cell r="C934" t="str">
            <v>UND</v>
          </cell>
          <cell r="D934">
            <v>72590</v>
          </cell>
        </row>
        <row r="935">
          <cell r="A935">
            <v>940</v>
          </cell>
          <cell r="B935" t="str">
            <v>FILTRO EN YEE 3"</v>
          </cell>
          <cell r="C935" t="str">
            <v>UND</v>
          </cell>
          <cell r="D935">
            <v>461720</v>
          </cell>
        </row>
        <row r="936">
          <cell r="A936">
            <v>941</v>
          </cell>
          <cell r="B936" t="str">
            <v>FILTRO EN YEE 2"</v>
          </cell>
          <cell r="C936" t="str">
            <v>UND</v>
          </cell>
          <cell r="D936">
            <v>307020</v>
          </cell>
        </row>
        <row r="937">
          <cell r="A937">
            <v>942</v>
          </cell>
          <cell r="B937" t="str">
            <v>TUBO BRIDA LISO DN 100 PN 10 L=2,45 M</v>
          </cell>
          <cell r="C937" t="str">
            <v>UND</v>
          </cell>
          <cell r="D937">
            <v>901800</v>
          </cell>
        </row>
        <row r="938">
          <cell r="A938">
            <v>943</v>
          </cell>
          <cell r="B938" t="str">
            <v>TUBO BRIDA LISO DN 75 PN 10 L=2,45 M</v>
          </cell>
          <cell r="C938" t="str">
            <v>UND</v>
          </cell>
          <cell r="D938">
            <v>667350</v>
          </cell>
        </row>
        <row r="939">
          <cell r="A939">
            <v>944</v>
          </cell>
          <cell r="B939" t="str">
            <v>TUBO BRIDA LISO DN 50 PN 10 L=2,45 M</v>
          </cell>
          <cell r="C939" t="str">
            <v>UND</v>
          </cell>
          <cell r="D939">
            <v>362700</v>
          </cell>
        </row>
        <row r="940">
          <cell r="A940">
            <v>945</v>
          </cell>
          <cell r="B940" t="str">
            <v>TUBO BRIDA LISO ANCLAJE DN 75 PN 10 L=0,50</v>
          </cell>
          <cell r="C940" t="str">
            <v>UND</v>
          </cell>
          <cell r="D940">
            <v>193500</v>
          </cell>
        </row>
        <row r="941">
          <cell r="A941">
            <v>946</v>
          </cell>
          <cell r="B941" t="str">
            <v xml:space="preserve">ADOQUÍN RECTANGULAR DE 10 X 20 X 8 CM </v>
          </cell>
          <cell r="C941" t="str">
            <v>UND</v>
          </cell>
          <cell r="D941">
            <v>950</v>
          </cell>
        </row>
        <row r="942">
          <cell r="A942">
            <v>947</v>
          </cell>
          <cell r="B942" t="str">
            <v xml:space="preserve">ARENA FINA </v>
          </cell>
          <cell r="C942" t="str">
            <v>M3</v>
          </cell>
          <cell r="D942">
            <v>85000</v>
          </cell>
        </row>
        <row r="943">
          <cell r="A943">
            <v>948</v>
          </cell>
          <cell r="B943" t="str">
            <v>CANALETA PARSHALL 3"</v>
          </cell>
          <cell r="C943" t="str">
            <v>UND</v>
          </cell>
          <cell r="D943">
            <v>2174410</v>
          </cell>
        </row>
        <row r="944">
          <cell r="A944">
            <v>949</v>
          </cell>
          <cell r="B944" t="str">
            <v>LAMINAS FIBRA DE VIDRIO 2.37X0.62 m</v>
          </cell>
          <cell r="C944" t="str">
            <v>UND</v>
          </cell>
          <cell r="D944">
            <v>54520</v>
          </cell>
        </row>
        <row r="945">
          <cell r="A945">
            <v>950</v>
          </cell>
          <cell r="B945" t="str">
            <v>TUBERÍA PE 80  RDE9 160 PSI 1/2" CTS (PF ACOMETIDA)</v>
          </cell>
          <cell r="C945" t="str">
            <v>M</v>
          </cell>
          <cell r="D945">
            <v>1225</v>
          </cell>
        </row>
        <row r="946">
          <cell r="A946">
            <v>951</v>
          </cell>
          <cell r="B946" t="str">
            <v>VÁLVULA DE INSERCIÓN 1/2" X 16 MM</v>
          </cell>
          <cell r="C946" t="str">
            <v>UND</v>
          </cell>
          <cell r="D946">
            <v>49835</v>
          </cell>
        </row>
        <row r="947">
          <cell r="A947">
            <v>952</v>
          </cell>
          <cell r="B947" t="str">
            <v>VÁLVULA DE CORTE 1/2"</v>
          </cell>
          <cell r="C947" t="str">
            <v>UND</v>
          </cell>
          <cell r="D947">
            <v>22272</v>
          </cell>
        </row>
        <row r="948">
          <cell r="A948">
            <v>953</v>
          </cell>
          <cell r="B948" t="str">
            <v>VÁLVULA DE CONTENCIÓN 1/2"</v>
          </cell>
          <cell r="C948" t="str">
            <v>UND</v>
          </cell>
          <cell r="D948">
            <v>28923</v>
          </cell>
        </row>
        <row r="949">
          <cell r="A949">
            <v>954</v>
          </cell>
          <cell r="B949" t="str">
            <v xml:space="preserve">ADAPTADOR MACHO 1/2" </v>
          </cell>
          <cell r="C949" t="str">
            <v>UND</v>
          </cell>
          <cell r="D949">
            <v>19946</v>
          </cell>
        </row>
        <row r="950">
          <cell r="A950">
            <v>955</v>
          </cell>
          <cell r="B950" t="str">
            <v xml:space="preserve">ADAPTADOR HEMBRA 1/2" </v>
          </cell>
          <cell r="C950" t="str">
            <v>UND</v>
          </cell>
          <cell r="D950">
            <v>15624</v>
          </cell>
        </row>
        <row r="951">
          <cell r="A951">
            <v>956</v>
          </cell>
          <cell r="B951" t="str">
            <v xml:space="preserve">UNIÓN RÁPIDA 1/2"  </v>
          </cell>
          <cell r="C951" t="str">
            <v>UND</v>
          </cell>
          <cell r="D951">
            <v>8648</v>
          </cell>
        </row>
        <row r="952">
          <cell r="A952">
            <v>957</v>
          </cell>
          <cell r="B952" t="str">
            <v>MICROMEDIDOR 1/2" CHORRO ÚNICO METÁLICO CLASE B / R 80</v>
          </cell>
          <cell r="C952" t="str">
            <v>UND</v>
          </cell>
          <cell r="D952">
            <v>77952</v>
          </cell>
        </row>
        <row r="953">
          <cell r="A953">
            <v>958</v>
          </cell>
          <cell r="B953" t="str">
            <v>CAJA PLÁSTICA PE PARA MEDIDOR DE AGUA LARGA 364 X 172 MM</v>
          </cell>
          <cell r="C953" t="str">
            <v>UND</v>
          </cell>
          <cell r="D953">
            <v>35960</v>
          </cell>
        </row>
        <row r="954">
          <cell r="A954">
            <v>959</v>
          </cell>
          <cell r="B954" t="str">
            <v>SUPERPLASTIFICANTE REDUCTOR DE AGUA DE ALTO RANGO SIKAPLAST MO O SIMILAR</v>
          </cell>
          <cell r="C954" t="str">
            <v>KG</v>
          </cell>
          <cell r="D954">
            <v>8092</v>
          </cell>
        </row>
        <row r="955">
          <cell r="A955">
            <v>960</v>
          </cell>
          <cell r="B955" t="str">
            <v>BENTONITA (LODO TIXOTRÓPICO)</v>
          </cell>
          <cell r="C955" t="str">
            <v>KG</v>
          </cell>
          <cell r="D955">
            <v>2000</v>
          </cell>
        </row>
        <row r="956">
          <cell r="A956">
            <v>961</v>
          </cell>
          <cell r="B956" t="str">
            <v>CONCRETO 3000 PSI</v>
          </cell>
          <cell r="C956" t="str">
            <v>M3</v>
          </cell>
          <cell r="D956">
            <v>443690</v>
          </cell>
        </row>
        <row r="957">
          <cell r="A957">
            <v>962</v>
          </cell>
          <cell r="B957" t="str">
            <v xml:space="preserve">MALLAS HEXAGONALES ENPOLIETILENO </v>
          </cell>
          <cell r="C957" t="str">
            <v>M2</v>
          </cell>
          <cell r="D957">
            <v>8750</v>
          </cell>
        </row>
        <row r="958">
          <cell r="A958">
            <v>963</v>
          </cell>
          <cell r="B958" t="str">
            <v xml:space="preserve">DOSIFICADOR DE CAL DESHIDRATADA </v>
          </cell>
          <cell r="C958" t="str">
            <v>UND</v>
          </cell>
          <cell r="D958">
            <v>8300000</v>
          </cell>
        </row>
        <row r="959">
          <cell r="A959">
            <v>964</v>
          </cell>
          <cell r="B959" t="str">
            <v>DOSIFICADOR DE CARBONATO DE SODIO</v>
          </cell>
          <cell r="C959" t="str">
            <v>UND</v>
          </cell>
          <cell r="D959">
            <v>8300000</v>
          </cell>
        </row>
        <row r="960">
          <cell r="A960">
            <v>965</v>
          </cell>
          <cell r="B960" t="str">
            <v>TUBERÍA EXTREMO LISO PVC RDE 21 1"</v>
          </cell>
          <cell r="C960" t="str">
            <v>M</v>
          </cell>
          <cell r="D960">
            <v>5305.166666666667</v>
          </cell>
        </row>
        <row r="961">
          <cell r="A961">
            <v>966</v>
          </cell>
        </row>
        <row r="962">
          <cell r="A962">
            <v>967</v>
          </cell>
        </row>
        <row r="963">
          <cell r="A963">
            <v>968</v>
          </cell>
        </row>
        <row r="964">
          <cell r="A964">
            <v>969</v>
          </cell>
        </row>
        <row r="965">
          <cell r="A965">
            <v>970</v>
          </cell>
        </row>
        <row r="966">
          <cell r="A966">
            <v>971</v>
          </cell>
        </row>
        <row r="967">
          <cell r="A967">
            <v>972</v>
          </cell>
        </row>
        <row r="969">
          <cell r="A969" t="str">
            <v>EQUIPOS</v>
          </cell>
        </row>
        <row r="970">
          <cell r="A970" t="str">
            <v>E1</v>
          </cell>
          <cell r="B970" t="str">
            <v>ACARREO MATERIALES PETREOS-TIERRA-VARIOS</v>
          </cell>
          <cell r="C970" t="str">
            <v>M3-KM</v>
          </cell>
          <cell r="D970">
            <v>810</v>
          </cell>
        </row>
        <row r="971">
          <cell r="A971" t="str">
            <v>E2</v>
          </cell>
          <cell r="B971" t="str">
            <v>MEZCLADORA DE CONCRETO 9 ft3</v>
          </cell>
          <cell r="C971" t="str">
            <v>DÍA</v>
          </cell>
          <cell r="D971">
            <v>69875.199999999997</v>
          </cell>
        </row>
        <row r="972">
          <cell r="A972" t="str">
            <v>E3</v>
          </cell>
          <cell r="B972" t="str">
            <v>FORMALETA METÁLICA MUROS</v>
          </cell>
          <cell r="C972" t="str">
            <v>DIA</v>
          </cell>
          <cell r="D972">
            <v>58000</v>
          </cell>
        </row>
        <row r="973">
          <cell r="A973" t="str">
            <v>E4</v>
          </cell>
          <cell r="B973" t="str">
            <v>FORMALETA PLACAS</v>
          </cell>
          <cell r="C973" t="str">
            <v>DIA</v>
          </cell>
          <cell r="D973">
            <v>58001</v>
          </cell>
        </row>
        <row r="974">
          <cell r="A974" t="str">
            <v>E5</v>
          </cell>
          <cell r="B974" t="str">
            <v>FORMALETA METÁLICA COLUMNAS</v>
          </cell>
          <cell r="C974" t="str">
            <v>DIA</v>
          </cell>
          <cell r="D974">
            <v>58002</v>
          </cell>
        </row>
        <row r="975">
          <cell r="A975" t="str">
            <v>E6</v>
          </cell>
          <cell r="B975" t="str">
            <v>FORMALETA VIGAS</v>
          </cell>
          <cell r="C975" t="str">
            <v>DIA</v>
          </cell>
          <cell r="D975">
            <v>58003</v>
          </cell>
        </row>
        <row r="976">
          <cell r="A976" t="str">
            <v>E7</v>
          </cell>
          <cell r="B976" t="str">
            <v>CIZALLA</v>
          </cell>
          <cell r="C976" t="str">
            <v>HR</v>
          </cell>
          <cell r="D976">
            <v>3000</v>
          </cell>
        </row>
        <row r="977">
          <cell r="A977" t="str">
            <v>E8</v>
          </cell>
          <cell r="B977" t="str">
            <v>MEZCLADORA DE CONCRETO 9 ft3</v>
          </cell>
          <cell r="C977" t="str">
            <v>DÍA</v>
          </cell>
          <cell r="D977">
            <v>69875.199999999997</v>
          </cell>
        </row>
        <row r="978">
          <cell r="A978" t="str">
            <v>E9</v>
          </cell>
          <cell r="B978" t="str">
            <v>VIBRADOR DE MEZCLA</v>
          </cell>
          <cell r="C978" t="str">
            <v>DÍA</v>
          </cell>
          <cell r="D978">
            <v>43126.1</v>
          </cell>
        </row>
        <row r="979">
          <cell r="A979" t="str">
            <v>E10</v>
          </cell>
          <cell r="B979" t="str">
            <v>COMPRESOR DE AIRE CON PISTOLA PARA PINTURA 700 W</v>
          </cell>
          <cell r="C979" t="str">
            <v>DIA</v>
          </cell>
          <cell r="D979">
            <v>52000</v>
          </cell>
        </row>
        <row r="980">
          <cell r="A980" t="str">
            <v>E11</v>
          </cell>
          <cell r="B980" t="str">
            <v>SOLDADOR ELECTRICO MILLER XMT CC/W 300 AMP</v>
          </cell>
          <cell r="C980" t="str">
            <v>DIA</v>
          </cell>
          <cell r="D980">
            <v>102586.20689655174</v>
          </cell>
        </row>
        <row r="981">
          <cell r="A981" t="str">
            <v>E12</v>
          </cell>
          <cell r="B981" t="str">
            <v>EQUIPO DE CORTE CONCRETO</v>
          </cell>
          <cell r="C981" t="str">
            <v>DIA</v>
          </cell>
          <cell r="D981">
            <v>55000</v>
          </cell>
        </row>
        <row r="982">
          <cell r="A982" t="str">
            <v>E13</v>
          </cell>
          <cell r="B982" t="str">
            <v>ESTACIÓN ELECTRÓNICA TOTAL</v>
          </cell>
          <cell r="C982" t="str">
            <v>HRS</v>
          </cell>
          <cell r="D982">
            <v>6800</v>
          </cell>
        </row>
        <row r="983">
          <cell r="A983" t="str">
            <v>E14</v>
          </cell>
          <cell r="B983" t="str">
            <v>MIRA AUTONIVELANTE</v>
          </cell>
          <cell r="C983" t="str">
            <v>HRS</v>
          </cell>
          <cell r="D983">
            <v>1300</v>
          </cell>
        </row>
        <row r="984">
          <cell r="A984" t="str">
            <v>E15</v>
          </cell>
          <cell r="B984" t="str">
            <v>COMPRESOR NEUMATICO</v>
          </cell>
          <cell r="C984" t="str">
            <v>HORA</v>
          </cell>
          <cell r="D984">
            <v>45000</v>
          </cell>
        </row>
        <row r="985">
          <cell r="A985" t="str">
            <v>E16</v>
          </cell>
          <cell r="B985" t="str">
            <v>RETROEXCAVADORA DE ORUGA</v>
          </cell>
          <cell r="C985" t="str">
            <v>HORA</v>
          </cell>
          <cell r="D985">
            <v>133900</v>
          </cell>
        </row>
        <row r="986">
          <cell r="A986" t="str">
            <v>E17</v>
          </cell>
          <cell r="B986" t="str">
            <v>VOLQUETA DE 5 M3</v>
          </cell>
          <cell r="C986" t="str">
            <v>VJE</v>
          </cell>
          <cell r="D986">
            <v>120098</v>
          </cell>
        </row>
        <row r="987">
          <cell r="A987" t="str">
            <v>E18</v>
          </cell>
          <cell r="B987" t="str">
            <v>ANDAMIO TUBULAR</v>
          </cell>
          <cell r="C987" t="str">
            <v>HORA</v>
          </cell>
          <cell r="D987">
            <v>1200</v>
          </cell>
        </row>
        <row r="988">
          <cell r="A988" t="str">
            <v>E19</v>
          </cell>
          <cell r="B988" t="str">
            <v>PLANCHONES PARA ANDAMIO</v>
          </cell>
          <cell r="C988" t="str">
            <v>HORA</v>
          </cell>
          <cell r="D988">
            <v>800</v>
          </cell>
        </row>
        <row r="989">
          <cell r="A989" t="str">
            <v>E20</v>
          </cell>
          <cell r="B989" t="str">
            <v>PLACA VIBROCOMPACTADORA</v>
          </cell>
          <cell r="C989" t="str">
            <v>HORA</v>
          </cell>
          <cell r="D989">
            <v>3500</v>
          </cell>
        </row>
        <row r="990">
          <cell r="A990" t="str">
            <v>E21</v>
          </cell>
          <cell r="B990" t="str">
            <v>CEPILLO TEXTURIZADOR</v>
          </cell>
          <cell r="C990" t="str">
            <v>DIA</v>
          </cell>
          <cell r="D990">
            <v>20000</v>
          </cell>
        </row>
        <row r="991">
          <cell r="A991" t="str">
            <v>E22</v>
          </cell>
          <cell r="B991" t="str">
            <v>VIBROCOMPACTADOR CAT-12-F</v>
          </cell>
          <cell r="C991" t="str">
            <v xml:space="preserve"> HRS </v>
          </cell>
          <cell r="D991">
            <v>80000</v>
          </cell>
        </row>
        <row r="992">
          <cell r="A992" t="str">
            <v>E23</v>
          </cell>
          <cell r="B992" t="str">
            <v>MOTONIVELADORA 12F</v>
          </cell>
          <cell r="C992" t="str">
            <v xml:space="preserve"> HR </v>
          </cell>
          <cell r="D992">
            <v>145000</v>
          </cell>
        </row>
        <row r="993">
          <cell r="A993" t="str">
            <v>E24</v>
          </cell>
          <cell r="B993" t="str">
            <v>MÁQUINA PILOTEADORA INCLUYE ACCESORIOS</v>
          </cell>
          <cell r="C993" t="str">
            <v>Dia</v>
          </cell>
          <cell r="D993">
            <v>250000</v>
          </cell>
        </row>
        <row r="994">
          <cell r="A994" t="str">
            <v>E25</v>
          </cell>
          <cell r="B994" t="str">
            <v xml:space="preserve">SISTEMA TUBO EMBUDO TREMIE </v>
          </cell>
          <cell r="C994" t="str">
            <v>Dia</v>
          </cell>
          <cell r="D994">
            <v>150000</v>
          </cell>
        </row>
        <row r="995">
          <cell r="A995" t="str">
            <v>E26</v>
          </cell>
          <cell r="B995" t="str">
            <v>SACAMUESTRA TIPO MANUAL PARA PERFORACIÓN PREBARRENADA</v>
          </cell>
          <cell r="C995" t="str">
            <v>M/Dia</v>
          </cell>
          <cell r="D995">
            <v>114999.99999999999</v>
          </cell>
        </row>
        <row r="996">
          <cell r="A996" t="str">
            <v>E27</v>
          </cell>
          <cell r="B996" t="str">
            <v>TRANSPORTE EQUIPO SACAMUESTRA MANUAL</v>
          </cell>
          <cell r="C996" t="str">
            <v>TARIFA/M</v>
          </cell>
          <cell r="D996">
            <v>17113.149999999998</v>
          </cell>
        </row>
        <row r="997">
          <cell r="A997" t="str">
            <v>E28</v>
          </cell>
          <cell r="B997" t="str">
            <v>MOTOBOMBA SUMERGIBLE 3"  INCLUYE MANGUERA</v>
          </cell>
          <cell r="C997" t="str">
            <v>DIA</v>
          </cell>
          <cell r="D997">
            <v>19000</v>
          </cell>
        </row>
        <row r="998">
          <cell r="A998" t="str">
            <v>E29</v>
          </cell>
          <cell r="B998" t="str">
            <v>EQUIPO PARA PRUEBA HIDROSTÁTICA INCLUYE ACCESORIOS</v>
          </cell>
          <cell r="C998" t="str">
            <v>DÍA</v>
          </cell>
          <cell r="D998">
            <v>180000</v>
          </cell>
        </row>
        <row r="999">
          <cell r="A999" t="str">
            <v>E30</v>
          </cell>
          <cell r="B999">
            <v>0</v>
          </cell>
          <cell r="C999">
            <v>0</v>
          </cell>
          <cell r="D999">
            <v>0</v>
          </cell>
        </row>
        <row r="1000">
          <cell r="C1000">
            <v>0</v>
          </cell>
          <cell r="D1000">
            <v>0</v>
          </cell>
        </row>
        <row r="1002">
          <cell r="A1002" t="str">
            <v>MANO DE OBRA</v>
          </cell>
        </row>
        <row r="1003">
          <cell r="A1003" t="str">
            <v>MO1</v>
          </cell>
          <cell r="B1003" t="str">
            <v>AYUDANTE</v>
          </cell>
          <cell r="C1003" t="str">
            <v>HC</v>
          </cell>
          <cell r="D1003">
            <v>3073.8208333333332</v>
          </cell>
        </row>
        <row r="1004">
          <cell r="A1004" t="str">
            <v>MO2</v>
          </cell>
          <cell r="B1004" t="str">
            <v>AYUDANTE COMPRESOR</v>
          </cell>
          <cell r="C1004" t="str">
            <v>HC</v>
          </cell>
          <cell r="D1004">
            <v>3688.5849999999996</v>
          </cell>
        </row>
        <row r="1005">
          <cell r="A1005" t="str">
            <v>MO3</v>
          </cell>
          <cell r="B1005" t="str">
            <v>OFICIAL</v>
          </cell>
          <cell r="C1005" t="str">
            <v>HC</v>
          </cell>
          <cell r="D1005">
            <v>3596.3703749999995</v>
          </cell>
        </row>
        <row r="1006">
          <cell r="A1006" t="str">
            <v>MO4</v>
          </cell>
          <cell r="B1006" t="str">
            <v>OFICIAL ESPECIALIZADO</v>
          </cell>
          <cell r="C1006" t="str">
            <v>HC</v>
          </cell>
          <cell r="D1006">
            <v>6653.2851937499991</v>
          </cell>
        </row>
        <row r="1007">
          <cell r="A1007" t="str">
            <v>MO5</v>
          </cell>
          <cell r="B1007" t="str">
            <v>TÉCNICO EN ROTURA</v>
          </cell>
          <cell r="C1007" t="str">
            <v>HC</v>
          </cell>
          <cell r="D1007">
            <v>14038.431758812498</v>
          </cell>
        </row>
        <row r="1008">
          <cell r="A1008" t="str">
            <v>MO6</v>
          </cell>
          <cell r="B1008" t="str">
            <v>TÉCNICO TERMOFUSIÓN</v>
          </cell>
          <cell r="C1008" t="str">
            <v>HC</v>
          </cell>
          <cell r="D1008">
            <v>7721.1374673468745</v>
          </cell>
        </row>
        <row r="1009">
          <cell r="A1009" t="str">
            <v>MO7</v>
          </cell>
          <cell r="B1009" t="str">
            <v>TOPÓGRAFO</v>
          </cell>
          <cell r="C1009" t="str">
            <v>HC</v>
          </cell>
          <cell r="D1009">
            <v>21400</v>
          </cell>
        </row>
        <row r="1010">
          <cell r="A1010" t="str">
            <v>MO8</v>
          </cell>
          <cell r="B1010" t="str">
            <v>CADENERO</v>
          </cell>
          <cell r="C1010" t="str">
            <v>HC</v>
          </cell>
          <cell r="D1010">
            <v>6687.5</v>
          </cell>
        </row>
        <row r="1011">
          <cell r="A1011" t="str">
            <v>MO9</v>
          </cell>
          <cell r="B1011" t="str">
            <v>CUADRILLA EXCAVACIONES EN ROCA O CIMIENTOS - 1 OF. + 1 AYUD.</v>
          </cell>
          <cell r="C1011" t="str">
            <v>HC</v>
          </cell>
          <cell r="D1011">
            <v>6670.1912083333327</v>
          </cell>
        </row>
        <row r="1012">
          <cell r="A1012" t="str">
            <v>MO10</v>
          </cell>
          <cell r="B1012" t="str">
            <v>CUADRILLA DEMOLICIONES - 2 AYUD.</v>
          </cell>
          <cell r="C1012" t="str">
            <v>HC</v>
          </cell>
          <cell r="D1012">
            <v>6136.5759116666668</v>
          </cell>
        </row>
        <row r="1013">
          <cell r="A1013" t="str">
            <v>MO11</v>
          </cell>
          <cell r="B1013" t="str">
            <v>CUADRILLA 1 AYUD.</v>
          </cell>
          <cell r="C1013" t="str">
            <v>HC</v>
          </cell>
          <cell r="D1013">
            <v>3073.8208333333332</v>
          </cell>
        </row>
        <row r="1014">
          <cell r="A1014" t="str">
            <v>MO12</v>
          </cell>
          <cell r="B1014" t="str">
            <v>CUADRILLA 2 AYUD.</v>
          </cell>
          <cell r="C1014" t="str">
            <v>HC</v>
          </cell>
          <cell r="D1014">
            <v>6147.6416666666664</v>
          </cell>
        </row>
        <row r="1015">
          <cell r="A1015" t="str">
            <v>MO13</v>
          </cell>
          <cell r="B1015" t="str">
            <v>CUADRILLA 3 AYUD.</v>
          </cell>
          <cell r="C1015" t="str">
            <v>HC</v>
          </cell>
          <cell r="D1015">
            <v>9221.4624999999996</v>
          </cell>
        </row>
        <row r="1016">
          <cell r="A1016" t="str">
            <v>MO14</v>
          </cell>
          <cell r="B1016" t="str">
            <v xml:space="preserve">CUADRILLA 1 OF. </v>
          </cell>
          <cell r="C1016" t="str">
            <v>HC</v>
          </cell>
          <cell r="D1016">
            <v>3596.3703749999995</v>
          </cell>
        </row>
        <row r="1017">
          <cell r="A1017" t="str">
            <v>MO15</v>
          </cell>
          <cell r="B1017" t="str">
            <v>CUADRILLA 1 OF. + 1 AYUD.</v>
          </cell>
          <cell r="C1017" t="str">
            <v>HC</v>
          </cell>
          <cell r="D1017">
            <v>6670.1912083333327</v>
          </cell>
        </row>
        <row r="1018">
          <cell r="A1018" t="str">
            <v>MO16</v>
          </cell>
          <cell r="B1018" t="str">
            <v>CUADRILLA 1 OF. + 2 AYUD.</v>
          </cell>
          <cell r="C1018" t="str">
            <v>HC</v>
          </cell>
          <cell r="D1018">
            <v>9744.012041666665</v>
          </cell>
        </row>
        <row r="1019">
          <cell r="A1019" t="str">
            <v>MO17</v>
          </cell>
          <cell r="B1019" t="str">
            <v>CUADRILLA 1 OF. + 3 AYUD.</v>
          </cell>
          <cell r="C1019" t="str">
            <v>HC</v>
          </cell>
          <cell r="D1019">
            <v>12817.832875</v>
          </cell>
        </row>
        <row r="1020">
          <cell r="A1020" t="str">
            <v>MO18</v>
          </cell>
          <cell r="B1020" t="str">
            <v>CUADRILLA 1 OF. + 4 AYUD.</v>
          </cell>
          <cell r="C1020" t="str">
            <v>HC</v>
          </cell>
          <cell r="D1020">
            <v>15891.653708333331</v>
          </cell>
        </row>
        <row r="1021">
          <cell r="A1021" t="str">
            <v>MO19</v>
          </cell>
          <cell r="B1021" t="str">
            <v>CUADRILLA 1 OF. + 6 AYUD.</v>
          </cell>
          <cell r="C1021" t="str">
            <v>HC</v>
          </cell>
          <cell r="D1021">
            <v>22039.295374999998</v>
          </cell>
        </row>
        <row r="1022">
          <cell r="A1022" t="str">
            <v>MO20</v>
          </cell>
          <cell r="B1022" t="str">
            <v xml:space="preserve">CUADRILLA HIDRAÚLICO Y SANITARIO - 1 OF. </v>
          </cell>
          <cell r="C1022" t="str">
            <v>HC</v>
          </cell>
          <cell r="D1022">
            <v>3596.3703749999995</v>
          </cell>
        </row>
        <row r="1023">
          <cell r="A1023" t="str">
            <v>MO21</v>
          </cell>
          <cell r="B1023" t="str">
            <v>CUADRILLA HIDRAÚLICO Y SANITARIO -   1    AYUD.</v>
          </cell>
          <cell r="C1023" t="str">
            <v>HC</v>
          </cell>
          <cell r="D1023">
            <v>3073.8208333333332</v>
          </cell>
        </row>
        <row r="1024">
          <cell r="A1024" t="str">
            <v>MO22</v>
          </cell>
          <cell r="B1024" t="str">
            <v>CUADRILLA HIDRAÚLICO Y SANITARIO -   2    AYUD.</v>
          </cell>
          <cell r="C1024" t="str">
            <v>HC</v>
          </cell>
          <cell r="D1024">
            <v>6147.6416666666664</v>
          </cell>
        </row>
        <row r="1025">
          <cell r="A1025" t="str">
            <v>MO23</v>
          </cell>
          <cell r="B1025" t="str">
            <v>CUADRILLA HIDRAÚLICO Y SANITARIO - 1 OF. + 1 AYUD.</v>
          </cell>
          <cell r="C1025" t="str">
            <v>HC</v>
          </cell>
          <cell r="D1025">
            <v>6670.1912083333327</v>
          </cell>
        </row>
        <row r="1026">
          <cell r="A1026" t="str">
            <v>MO24</v>
          </cell>
          <cell r="B1026" t="str">
            <v>CUADRILLA HIDRAÚLICO Y SANITARIO - 1 OF. + 2 AYUD.</v>
          </cell>
          <cell r="C1026" t="str">
            <v>HC</v>
          </cell>
          <cell r="D1026">
            <v>9744.012041666665</v>
          </cell>
        </row>
        <row r="1027">
          <cell r="A1027" t="str">
            <v>MO25</v>
          </cell>
          <cell r="B1027" t="str">
            <v>CUADRILLA HIDRAÚLICO Y SANITARIO - 1 OF. + 4 AYUD.</v>
          </cell>
          <cell r="C1027" t="str">
            <v>HC</v>
          </cell>
          <cell r="D1027">
            <v>15891.653708333331</v>
          </cell>
        </row>
        <row r="1028">
          <cell r="A1028" t="str">
            <v>MO26</v>
          </cell>
          <cell r="B1028" t="str">
            <v>CUADRILLA DE TOPOGRAFIA - 1 TOPO. + 2 CAD.</v>
          </cell>
          <cell r="C1028" t="str">
            <v>HC</v>
          </cell>
          <cell r="D1028">
            <v>34775</v>
          </cell>
        </row>
        <row r="1029">
          <cell r="A1029" t="str">
            <v>MO27</v>
          </cell>
          <cell r="B1029" t="str">
            <v>TECNICO SOLDADURA</v>
          </cell>
          <cell r="C1029" t="str">
            <v>HC</v>
          </cell>
          <cell r="D1029">
            <v>7721.1374673468745</v>
          </cell>
        </row>
        <row r="1030">
          <cell r="A1030" t="str">
            <v>MO28</v>
          </cell>
          <cell r="B1030" t="str">
            <v>TECNICO TERMOFUSION</v>
          </cell>
          <cell r="C1030" t="str">
            <v>HC</v>
          </cell>
          <cell r="D1030">
            <v>7721.1374673468745</v>
          </cell>
        </row>
        <row r="1031">
          <cell r="A1031" t="str">
            <v>MO29</v>
          </cell>
          <cell r="B1031" t="str">
            <v xml:space="preserve">CUADRILLA ELECTRICIDAD 1 OF. + 1 AYUD. </v>
          </cell>
          <cell r="C1031" t="str">
            <v>HC</v>
          </cell>
          <cell r="D1031">
            <v>8041.15</v>
          </cell>
        </row>
        <row r="1032">
          <cell r="A1032" t="str">
            <v>MO30</v>
          </cell>
          <cell r="B1032" t="str">
            <v>CUADRILLA DE TOPOGRAFIA - 1 TOPO. + 1 CAD.</v>
          </cell>
          <cell r="C1032" t="str">
            <v>HC</v>
          </cell>
          <cell r="D1032">
            <v>28087.5</v>
          </cell>
        </row>
        <row r="1033">
          <cell r="A1033" t="str">
            <v>MO31</v>
          </cell>
          <cell r="B1033" t="str">
            <v>FACTOR PRESTACIONAL</v>
          </cell>
          <cell r="C1033" t="str">
            <v>%</v>
          </cell>
          <cell r="D1033">
            <v>1.9</v>
          </cell>
        </row>
        <row r="1039">
          <cell r="A1039">
            <v>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>
            <v>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>
            <v>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>
            <v>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>
            <v>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>
            <v>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>
            <v>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>
            <v>0</v>
          </cell>
          <cell r="B1047">
            <v>0</v>
          </cell>
          <cell r="C1047">
            <v>0</v>
          </cell>
          <cell r="D1047">
            <v>0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LISTA APU"/>
      <sheetName val="0.1 BAS"/>
      <sheetName val="0.2 BAS"/>
      <sheetName val="0.3 BAS"/>
      <sheetName val="0.4 BAS"/>
      <sheetName val="0.5 BAS"/>
      <sheetName val="0.6 BAS"/>
      <sheetName val="0.7 BAS"/>
      <sheetName val="0.8 BAS"/>
      <sheetName val="0.9 BAS"/>
      <sheetName val="0.10 BAS"/>
      <sheetName val="0.11 BAS"/>
      <sheetName val="1.1"/>
      <sheetName val="1.2"/>
      <sheetName val="1.3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1"/>
      <sheetName val="3.1"/>
      <sheetName val="3.2"/>
      <sheetName val="3.3"/>
      <sheetName val="3.4"/>
      <sheetName val="3.5"/>
      <sheetName val="3.6"/>
      <sheetName val="3.7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1"/>
      <sheetName val="4.12"/>
      <sheetName val="4.13"/>
      <sheetName val="4.14"/>
      <sheetName val="4.15"/>
      <sheetName val="4.16"/>
      <sheetName val="4.17"/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1"/>
      <sheetName val="6.12"/>
      <sheetName val="6.13"/>
      <sheetName val="6.14"/>
      <sheetName val="6.15"/>
      <sheetName val="6.16"/>
      <sheetName val="6.17"/>
      <sheetName val="6.18"/>
      <sheetName val="6.19"/>
      <sheetName val="6.21"/>
      <sheetName val="6.22"/>
      <sheetName val="6.23"/>
      <sheetName val="6.24"/>
      <sheetName val="6.25"/>
      <sheetName val="6.26"/>
      <sheetName val="6.27"/>
      <sheetName val="6.28"/>
      <sheetName val="6.29"/>
      <sheetName val="6.31"/>
      <sheetName val="6.32"/>
      <sheetName val="6.33"/>
      <sheetName val="6.34"/>
      <sheetName val="6.35"/>
      <sheetName val="6.36"/>
      <sheetName val="6.37"/>
      <sheetName val="6.38"/>
      <sheetName val="6.39"/>
      <sheetName val="6.41"/>
      <sheetName val="6.42"/>
      <sheetName val="6.43"/>
      <sheetName val="6.44"/>
      <sheetName val="6.45"/>
      <sheetName val="6.46"/>
      <sheetName val="6.47"/>
      <sheetName val="6.48"/>
      <sheetName val="6.49"/>
      <sheetName val="6.51"/>
      <sheetName val="6.52"/>
      <sheetName val="6.53"/>
      <sheetName val="6.54"/>
      <sheetName val="6.55"/>
      <sheetName val="10.1"/>
      <sheetName val="10.2"/>
      <sheetName val="10.3"/>
      <sheetName val="11.1"/>
      <sheetName val="11.2"/>
      <sheetName val="11.3"/>
      <sheetName val="11.4"/>
      <sheetName val="11.5"/>
      <sheetName val="11.6"/>
      <sheetName val="11.7"/>
      <sheetName val="11.8"/>
      <sheetName val="11.9"/>
      <sheetName val="11.11"/>
      <sheetName val="11.12"/>
      <sheetName val="11.13"/>
      <sheetName val="11.14"/>
      <sheetName val="11.15"/>
      <sheetName val="11.16"/>
      <sheetName val="11.17"/>
      <sheetName val="11.18"/>
      <sheetName val="11.19"/>
      <sheetName val="11.21"/>
      <sheetName val="11.22"/>
      <sheetName val="11.23"/>
      <sheetName val="11.24"/>
      <sheetName val="11.25"/>
      <sheetName val="11.26"/>
      <sheetName val="11.27"/>
      <sheetName val="11.28"/>
      <sheetName val="11.29"/>
      <sheetName val="11.31"/>
      <sheetName val="11.32"/>
      <sheetName val="11.33"/>
      <sheetName val="11.34"/>
      <sheetName val="11.35"/>
      <sheetName val="11.36"/>
      <sheetName val="11.37"/>
      <sheetName val="11.38"/>
      <sheetName val="11.39"/>
      <sheetName val="11.41"/>
      <sheetName val="11.42"/>
      <sheetName val="11.43"/>
      <sheetName val="11.44"/>
      <sheetName val="11.45"/>
      <sheetName val="11.46"/>
      <sheetName val="11.47"/>
      <sheetName val="11.48"/>
      <sheetName val="11.49"/>
      <sheetName val="11.51"/>
      <sheetName val="11.52"/>
      <sheetName val="11.53"/>
      <sheetName val="11.54"/>
      <sheetName val="11.55"/>
      <sheetName val="11.56"/>
      <sheetName val="11.57"/>
      <sheetName val="11.58"/>
      <sheetName val="11.59"/>
      <sheetName val="11.61"/>
      <sheetName val="11.62"/>
      <sheetName val="11.63"/>
      <sheetName val="11.64"/>
      <sheetName val="11.65"/>
      <sheetName val="11.66"/>
      <sheetName val="11.67"/>
      <sheetName val="11.68"/>
      <sheetName val="11.69"/>
      <sheetName val="11.71"/>
      <sheetName val="11.72"/>
      <sheetName val="11.73"/>
      <sheetName val="11.74"/>
      <sheetName val="11.75"/>
      <sheetName val="11.76"/>
      <sheetName val="11.77"/>
      <sheetName val="11.78"/>
      <sheetName val="11.79"/>
      <sheetName val="11.81"/>
      <sheetName val="11.82"/>
      <sheetName val="11.83"/>
      <sheetName val="11.84"/>
      <sheetName val="11.85"/>
      <sheetName val="11.86"/>
      <sheetName val="11.87"/>
      <sheetName val="11.88"/>
      <sheetName val="11.89"/>
      <sheetName val="11.91"/>
      <sheetName val="11.92"/>
      <sheetName val="11.93"/>
      <sheetName val="11.94"/>
      <sheetName val="11.95"/>
      <sheetName val="11.96"/>
      <sheetName val="11.97"/>
      <sheetName val="11.98"/>
      <sheetName val="11.99"/>
      <sheetName val="11.101"/>
      <sheetName val="11.102"/>
      <sheetName val="11.103"/>
      <sheetName val="11.104"/>
      <sheetName val="11.105"/>
      <sheetName val="11.106"/>
      <sheetName val="11.107"/>
      <sheetName val="11.108"/>
      <sheetName val="11.109"/>
      <sheetName val="11.111"/>
      <sheetName val="11.112"/>
      <sheetName val="11.113"/>
      <sheetName val="11.114"/>
      <sheetName val="11.115"/>
      <sheetName val="11.116"/>
      <sheetName val="11.117"/>
      <sheetName val="11.118"/>
      <sheetName val="11.119"/>
      <sheetName val="11.121"/>
      <sheetName val="11.122"/>
      <sheetName val="11.123"/>
      <sheetName val="11.124"/>
      <sheetName val="11.125"/>
      <sheetName val="11.126"/>
      <sheetName val="11.127"/>
      <sheetName val="11.128"/>
      <sheetName val="11.129"/>
      <sheetName val="11.131"/>
      <sheetName val="11.132"/>
      <sheetName val="11.133"/>
      <sheetName val="PRECIOS"/>
      <sheetName val="JORNALES"/>
      <sheetName val="AIU"/>
      <sheetName val="MAT-EQUI"/>
      <sheetName val="APU PTAP"/>
    </sheetNames>
    <sheetDataSet>
      <sheetData sheetId="0"/>
      <sheetData sheetId="1">
        <row r="1">
          <cell r="C1">
            <v>0</v>
          </cell>
          <cell r="D1" t="str">
            <v>LISTADO PRECIOS</v>
          </cell>
          <cell r="E1">
            <v>0</v>
          </cell>
          <cell r="F1">
            <v>0</v>
          </cell>
        </row>
        <row r="2">
          <cell r="C2">
            <v>0</v>
          </cell>
          <cell r="D2" t="str">
            <v>BÁSICOS</v>
          </cell>
          <cell r="E2">
            <v>0</v>
          </cell>
          <cell r="F2">
            <v>0</v>
          </cell>
        </row>
        <row r="3">
          <cell r="C3" t="str">
            <v>0.1 BAS</v>
          </cell>
          <cell r="D3" t="str">
            <v>ACARREO DE MATERIALES PÉTREOS, TIERRA, VARIOS</v>
          </cell>
          <cell r="E3" t="str">
            <v>M3 - KM</v>
          </cell>
          <cell r="F3">
            <v>810</v>
          </cell>
        </row>
        <row r="4">
          <cell r="C4" t="str">
            <v>0.2 BAS</v>
          </cell>
          <cell r="D4" t="str">
            <v>MEZCLA CONCRETO 1:2:2 4000 PSI-28.0MPa</v>
          </cell>
          <cell r="E4" t="str">
            <v xml:space="preserve">M3 </v>
          </cell>
          <cell r="F4">
            <v>545879</v>
          </cell>
        </row>
        <row r="5">
          <cell r="C5" t="str">
            <v>0.3 BAS</v>
          </cell>
          <cell r="D5" t="str">
            <v>MEZCLA CONCRETO 1:2:3 3100 PSI-21.0MPa</v>
          </cell>
          <cell r="E5" t="str">
            <v xml:space="preserve">M3 </v>
          </cell>
          <cell r="F5">
            <v>490205</v>
          </cell>
        </row>
        <row r="6">
          <cell r="C6" t="str">
            <v>0.4 BAS</v>
          </cell>
          <cell r="D6" t="str">
            <v>MEZCLA CONCRETO 2500 PSI-17.0MPa</v>
          </cell>
          <cell r="E6" t="str">
            <v xml:space="preserve">M3 </v>
          </cell>
          <cell r="F6">
            <v>467658</v>
          </cell>
        </row>
        <row r="7">
          <cell r="C7" t="str">
            <v>0.5 BAS</v>
          </cell>
          <cell r="D7" t="str">
            <v>MEZCLA CONCRETO 2000 PSI-14.0MPa</v>
          </cell>
          <cell r="E7" t="str">
            <v xml:space="preserve">M3 </v>
          </cell>
          <cell r="F7">
            <v>449899</v>
          </cell>
        </row>
        <row r="8">
          <cell r="C8" t="str">
            <v>0.6 BAS</v>
          </cell>
          <cell r="D8" t="str">
            <v xml:space="preserve">MEZCLA CONCRETO IMPERMEABILIZADO 4000 PSI-28.0MPa </v>
          </cell>
          <cell r="E8" t="str">
            <v xml:space="preserve">M3 </v>
          </cell>
          <cell r="F8">
            <v>558644</v>
          </cell>
        </row>
        <row r="9">
          <cell r="C9" t="str">
            <v>0.7 BAS</v>
          </cell>
          <cell r="D9" t="str">
            <v>MORTERO 1:2</v>
          </cell>
          <cell r="E9" t="str">
            <v xml:space="preserve">M3 </v>
          </cell>
          <cell r="F9">
            <v>683460</v>
          </cell>
        </row>
        <row r="10">
          <cell r="C10" t="str">
            <v>0.8 BAS</v>
          </cell>
          <cell r="D10" t="str">
            <v>MORTERO 1:3</v>
          </cell>
          <cell r="E10" t="str">
            <v xml:space="preserve">M3 </v>
          </cell>
          <cell r="F10">
            <v>558620</v>
          </cell>
        </row>
        <row r="11">
          <cell r="C11" t="str">
            <v>0.9 BAS</v>
          </cell>
          <cell r="D11" t="str">
            <v>MORTERO 1:4</v>
          </cell>
          <cell r="E11" t="str">
            <v xml:space="preserve">M3 </v>
          </cell>
          <cell r="F11">
            <v>504255</v>
          </cell>
        </row>
        <row r="12">
          <cell r="C12" t="str">
            <v>0.10 BAS</v>
          </cell>
          <cell r="D12" t="str">
            <v>MORTERO 1:6</v>
          </cell>
          <cell r="E12" t="str">
            <v xml:space="preserve">M3 </v>
          </cell>
          <cell r="F12">
            <v>404702</v>
          </cell>
        </row>
        <row r="13">
          <cell r="C13" t="str">
            <v>0.11 BAS</v>
          </cell>
          <cell r="D13" t="str">
            <v>BOMBEO CONCRETO A MAQUINA</v>
          </cell>
          <cell r="E13" t="str">
            <v xml:space="preserve">M3 </v>
          </cell>
          <cell r="F13">
            <v>40500</v>
          </cell>
        </row>
        <row r="14">
          <cell r="C14">
            <v>1</v>
          </cell>
          <cell r="D14" t="str">
            <v>PRELIMINARES</v>
          </cell>
          <cell r="E14">
            <v>0</v>
          </cell>
          <cell r="F14">
            <v>0</v>
          </cell>
        </row>
        <row r="15">
          <cell r="C15">
            <v>1.1000000000000001</v>
          </cell>
          <cell r="D15" t="str">
            <v>Localización y replanteo para redes de acueducto</v>
          </cell>
          <cell r="E15" t="str">
            <v>M</v>
          </cell>
          <cell r="F15">
            <v>904</v>
          </cell>
        </row>
        <row r="16">
          <cell r="C16">
            <v>1.2</v>
          </cell>
          <cell r="D16" t="str">
            <v>Localización y replanteo para estructuras</v>
          </cell>
          <cell r="E16" t="str">
            <v>M2</v>
          </cell>
          <cell r="F16">
            <v>752</v>
          </cell>
        </row>
        <row r="17">
          <cell r="C17">
            <v>1.3</v>
          </cell>
          <cell r="D17" t="str">
            <v>Cerramiento Provisional de Obra</v>
          </cell>
          <cell r="E17" t="str">
            <v>M</v>
          </cell>
          <cell r="F17">
            <v>4085</v>
          </cell>
        </row>
        <row r="18">
          <cell r="C18">
            <v>2</v>
          </cell>
          <cell r="D18" t="str">
            <v>EXCAVACIONES</v>
          </cell>
          <cell r="E18">
            <v>0</v>
          </cell>
          <cell r="F18">
            <v>0</v>
          </cell>
        </row>
        <row r="19">
          <cell r="C19">
            <v>2.1</v>
          </cell>
          <cell r="D19" t="str">
            <v>Excavación a máquina red acueducto sin retiro</v>
          </cell>
          <cell r="E19" t="str">
            <v>M3</v>
          </cell>
          <cell r="F19">
            <v>4580</v>
          </cell>
        </row>
        <row r="20">
          <cell r="C20">
            <v>2.2000000000000002</v>
          </cell>
          <cell r="D20" t="str">
            <v xml:space="preserve">Excavación a máquina sin retiro </v>
          </cell>
          <cell r="E20" t="str">
            <v>M3</v>
          </cell>
          <cell r="F20">
            <v>4580</v>
          </cell>
        </row>
        <row r="21">
          <cell r="C21">
            <v>2.2999999999999998</v>
          </cell>
          <cell r="D21" t="str">
            <v>Excavación a máquina para cajas de válvulas</v>
          </cell>
          <cell r="E21" t="str">
            <v>M3</v>
          </cell>
          <cell r="F21">
            <v>4580</v>
          </cell>
        </row>
        <row r="22">
          <cell r="C22">
            <v>2.4</v>
          </cell>
          <cell r="D22" t="str">
            <v>Excavación a máquina en roca</v>
          </cell>
          <cell r="E22" t="str">
            <v>M3</v>
          </cell>
          <cell r="F22">
            <v>50859</v>
          </cell>
        </row>
        <row r="23">
          <cell r="C23">
            <v>2.5</v>
          </cell>
          <cell r="D23" t="str">
            <v>Excavación a mano sin retiro</v>
          </cell>
          <cell r="E23" t="str">
            <v>M3</v>
          </cell>
          <cell r="F23">
            <v>13228</v>
          </cell>
        </row>
        <row r="24">
          <cell r="C24">
            <v>2.6</v>
          </cell>
          <cell r="D24" t="str">
            <v>Excavación a mano de 0.00 a 2.00 m sin retiro</v>
          </cell>
          <cell r="E24" t="str">
            <v>M3</v>
          </cell>
          <cell r="F24">
            <v>13228</v>
          </cell>
        </row>
        <row r="25">
          <cell r="C25">
            <v>2.7</v>
          </cell>
          <cell r="D25" t="str">
            <v>Excavación a mano de 2.00 a 6.00 m sin retiro</v>
          </cell>
          <cell r="E25" t="str">
            <v>M3</v>
          </cell>
          <cell r="F25">
            <v>16905</v>
          </cell>
        </row>
        <row r="26">
          <cell r="C26">
            <v>2.8</v>
          </cell>
          <cell r="D26" t="str">
            <v>Entibado en madera continuo</v>
          </cell>
          <cell r="E26" t="str">
            <v>M2</v>
          </cell>
          <cell r="F26">
            <v>8248</v>
          </cell>
        </row>
        <row r="27">
          <cell r="C27">
            <v>2.9</v>
          </cell>
          <cell r="D27" t="str">
            <v>Cargue y retiro sobrantes maquina. botadero autorizado hasta 5 km incluye derechos de botadero</v>
          </cell>
          <cell r="E27" t="str">
            <v>M3</v>
          </cell>
          <cell r="F27">
            <v>14215</v>
          </cell>
        </row>
        <row r="28">
          <cell r="C28">
            <v>2.11</v>
          </cell>
          <cell r="D28" t="str">
            <v>Descapote mecánico espesor 15 cm incluye retiro a botadero autorizado</v>
          </cell>
          <cell r="E28" t="str">
            <v>M3</v>
          </cell>
          <cell r="F28">
            <v>7913</v>
          </cell>
        </row>
        <row r="29">
          <cell r="C29">
            <v>3</v>
          </cell>
          <cell r="D29" t="str">
            <v>RELLENOS</v>
          </cell>
          <cell r="E29">
            <v>0</v>
          </cell>
          <cell r="F29">
            <v>0</v>
          </cell>
        </row>
        <row r="30">
          <cell r="C30">
            <v>3.1</v>
          </cell>
          <cell r="D30" t="str">
            <v>Relleno material seleccionado proveniente de la excavación (Incluye compactación c/0.20m)</v>
          </cell>
          <cell r="E30" t="str">
            <v>M3</v>
          </cell>
          <cell r="F30">
            <v>10737</v>
          </cell>
        </row>
        <row r="31">
          <cell r="C31">
            <v>3.2</v>
          </cell>
          <cell r="D31" t="str">
            <v>Relleno en Arena para base de tubería (Incluye extendida)</v>
          </cell>
          <cell r="E31" t="str">
            <v>M3</v>
          </cell>
          <cell r="F31">
            <v>69606</v>
          </cell>
        </row>
        <row r="32">
          <cell r="C32">
            <v>3.3</v>
          </cell>
          <cell r="D32" t="str">
            <v>Relleno en subbase granular SBG</v>
          </cell>
          <cell r="E32" t="str">
            <v>M3</v>
          </cell>
          <cell r="F32">
            <v>100112</v>
          </cell>
        </row>
        <row r="33">
          <cell r="C33">
            <v>3.4</v>
          </cell>
          <cell r="D33" t="str">
            <v>Relleno en base granular BG</v>
          </cell>
          <cell r="E33" t="str">
            <v>M3</v>
          </cell>
          <cell r="F33">
            <v>109168</v>
          </cell>
        </row>
        <row r="34">
          <cell r="C34">
            <v>3.5</v>
          </cell>
          <cell r="D34" t="str">
            <v>Relleno grava triturada para cama de zanjas</v>
          </cell>
          <cell r="E34" t="str">
            <v>M3</v>
          </cell>
          <cell r="F34">
            <v>72862</v>
          </cell>
        </row>
        <row r="35">
          <cell r="C35">
            <v>3.6</v>
          </cell>
          <cell r="D35" t="str">
            <v xml:space="preserve">Relleno en Recebo Compactado </v>
          </cell>
          <cell r="E35" t="str">
            <v>M3</v>
          </cell>
          <cell r="F35">
            <v>69605</v>
          </cell>
        </row>
        <row r="36">
          <cell r="C36">
            <v>3.7</v>
          </cell>
          <cell r="D36" t="str">
            <v>Relleno balastro de río común compactado (reemplaza recebo)</v>
          </cell>
          <cell r="E36" t="str">
            <v>M3</v>
          </cell>
          <cell r="F36">
            <v>42742</v>
          </cell>
        </row>
        <row r="37">
          <cell r="C37">
            <v>4</v>
          </cell>
          <cell r="D37" t="str">
            <v>INSTALACIÓN TUBERIA Y ACCESORIOS</v>
          </cell>
          <cell r="E37">
            <v>0</v>
          </cell>
          <cell r="F37">
            <v>0</v>
          </cell>
        </row>
        <row r="38">
          <cell r="C38">
            <v>4.0999999999999996</v>
          </cell>
          <cell r="D38" t="str">
            <v>Instalación tubería HD HYDROCLASS hasta DN 150 mm C40</v>
          </cell>
          <cell r="E38" t="str">
            <v>ML</v>
          </cell>
          <cell r="F38">
            <v>13005</v>
          </cell>
        </row>
        <row r="39">
          <cell r="C39">
            <v>4.2</v>
          </cell>
          <cell r="D39" t="str">
            <v>Instalación tubería HD HYDROCLASS  DN 200 mm - 250 mm C40</v>
          </cell>
          <cell r="E39" t="str">
            <v>ML</v>
          </cell>
          <cell r="F39">
            <v>18155</v>
          </cell>
        </row>
        <row r="40">
          <cell r="C40">
            <v>4.3</v>
          </cell>
          <cell r="D40" t="str">
            <v>Instalación accesorios HD diámetros hasta 4"</v>
          </cell>
          <cell r="E40" t="str">
            <v>UN</v>
          </cell>
          <cell r="F40">
            <v>12538</v>
          </cell>
        </row>
        <row r="41">
          <cell r="C41">
            <v>4.4000000000000004</v>
          </cell>
          <cell r="D41" t="str">
            <v>Instalación accesorios HD diámetros 6" a 10"</v>
          </cell>
          <cell r="E41" t="str">
            <v>UN</v>
          </cell>
          <cell r="F41">
            <v>24177</v>
          </cell>
        </row>
        <row r="42">
          <cell r="C42">
            <v>4.5</v>
          </cell>
          <cell r="D42" t="str">
            <v>Instalación válvulas en HD diámetros hasta 4"</v>
          </cell>
          <cell r="E42" t="str">
            <v>UN</v>
          </cell>
          <cell r="F42">
            <v>26667</v>
          </cell>
        </row>
        <row r="43">
          <cell r="C43">
            <v>4.5999999999999996</v>
          </cell>
          <cell r="D43" t="str">
            <v xml:space="preserve">Instalación válvulas en HD diámetros 6" - 10" </v>
          </cell>
          <cell r="E43" t="str">
            <v>UN</v>
          </cell>
          <cell r="F43">
            <v>41574</v>
          </cell>
        </row>
        <row r="44">
          <cell r="C44">
            <v>4.7</v>
          </cell>
          <cell r="D44" t="str">
            <v>Instalación válvulas especiales tipo guillotina vástago ascendente</v>
          </cell>
          <cell r="E44" t="str">
            <v>UN</v>
          </cell>
          <cell r="F44">
            <v>264575</v>
          </cell>
        </row>
        <row r="45">
          <cell r="C45">
            <v>4.8</v>
          </cell>
          <cell r="D45" t="str">
            <v>Instalación tubería PEAD diámetros hasta 160 mm</v>
          </cell>
          <cell r="E45" t="str">
            <v>M</v>
          </cell>
          <cell r="F45">
            <v>4979</v>
          </cell>
        </row>
        <row r="46">
          <cell r="C46">
            <v>4.9000000000000004</v>
          </cell>
          <cell r="D46" t="str">
            <v>Instalación accesorios PEAD diámetros hasta 160 mm</v>
          </cell>
          <cell r="E46" t="str">
            <v>UN</v>
          </cell>
          <cell r="F46">
            <v>63569</v>
          </cell>
        </row>
        <row r="47">
          <cell r="C47">
            <v>4.1100000000000003</v>
          </cell>
          <cell r="D47" t="str">
            <v>Instalación tubería PVC perforada diámetros hasta 6"</v>
          </cell>
          <cell r="E47" t="str">
            <v>ML</v>
          </cell>
          <cell r="F47">
            <v>2881</v>
          </cell>
        </row>
        <row r="48">
          <cell r="C48">
            <v>4.12</v>
          </cell>
          <cell r="D48" t="str">
            <v>Instalación accesorios PVC diámetros hasta 6"</v>
          </cell>
          <cell r="E48" t="str">
            <v>UN</v>
          </cell>
          <cell r="F48">
            <v>3825</v>
          </cell>
        </row>
        <row r="49">
          <cell r="C49">
            <v>4.13</v>
          </cell>
          <cell r="D49" t="str">
            <v>Instalación tubería PVC diámetros 8" - 10"</v>
          </cell>
          <cell r="E49" t="str">
            <v>ML</v>
          </cell>
          <cell r="F49">
            <v>5414</v>
          </cell>
        </row>
        <row r="50">
          <cell r="C50">
            <v>4.1399999999999997</v>
          </cell>
          <cell r="D50" t="str">
            <v>Instalación accesorios PVC diámetros  8" - 10"</v>
          </cell>
          <cell r="E50" t="str">
            <v>UN</v>
          </cell>
          <cell r="F50">
            <v>6608</v>
          </cell>
        </row>
        <row r="51">
          <cell r="C51">
            <v>4.1500000000000004</v>
          </cell>
          <cell r="D51" t="str">
            <v>Instalación tubería PVC diámetros hasta 6"</v>
          </cell>
          <cell r="E51" t="str">
            <v>ML</v>
          </cell>
          <cell r="F51">
            <v>2631</v>
          </cell>
        </row>
        <row r="52">
          <cell r="C52">
            <v>4.16</v>
          </cell>
          <cell r="D52" t="str">
            <v>Instalación motobombas</v>
          </cell>
          <cell r="E52" t="str">
            <v>UN</v>
          </cell>
          <cell r="F52">
            <v>264575</v>
          </cell>
        </row>
        <row r="53">
          <cell r="C53">
            <v>4.17</v>
          </cell>
          <cell r="D53" t="str">
            <v>Instalación hidrantes</v>
          </cell>
          <cell r="E53" t="str">
            <v>UN</v>
          </cell>
          <cell r="F53">
            <v>119456</v>
          </cell>
        </row>
        <row r="54">
          <cell r="C54">
            <v>4.18</v>
          </cell>
          <cell r="D54">
            <v>0</v>
          </cell>
          <cell r="E54">
            <v>0</v>
          </cell>
          <cell r="F54" t="e">
            <v>#REF!</v>
          </cell>
        </row>
        <row r="55">
          <cell r="C55">
            <v>4.1900000000000004</v>
          </cell>
          <cell r="D55">
            <v>0</v>
          </cell>
          <cell r="E55">
            <v>0</v>
          </cell>
          <cell r="F55" t="e">
            <v>#REF!</v>
          </cell>
        </row>
        <row r="56">
          <cell r="C56">
            <v>0</v>
          </cell>
          <cell r="D56">
            <v>0</v>
          </cell>
          <cell r="E56">
            <v>0</v>
          </cell>
          <cell r="F56" t="e">
            <v>#REF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C60">
            <v>6</v>
          </cell>
          <cell r="D60" t="str">
            <v>CONCRETOS, ACEROS Y OTROS</v>
          </cell>
          <cell r="E60">
            <v>0</v>
          </cell>
          <cell r="F60">
            <v>0</v>
          </cell>
        </row>
        <row r="61">
          <cell r="C61">
            <v>6.1</v>
          </cell>
          <cell r="D61" t="str">
            <v>Concreto simple 14 Mpa para solados espesor 0,05 m</v>
          </cell>
          <cell r="E61" t="str">
            <v>M3</v>
          </cell>
          <cell r="F61">
            <v>455452</v>
          </cell>
        </row>
        <row r="62">
          <cell r="C62">
            <v>6.2</v>
          </cell>
          <cell r="D62" t="str">
            <v>Concreto simple 28 Mpa Impermeabilizado placa inferior</v>
          </cell>
          <cell r="E62" t="str">
            <v>M3</v>
          </cell>
          <cell r="F62">
            <v>670529</v>
          </cell>
        </row>
        <row r="63">
          <cell r="C63">
            <v>6.3</v>
          </cell>
          <cell r="D63" t="str">
            <v>Acero de refuerzo 60,000 psi para estructuras</v>
          </cell>
          <cell r="E63" t="str">
            <v>KG</v>
          </cell>
          <cell r="F63">
            <v>3501</v>
          </cell>
        </row>
        <row r="64">
          <cell r="C64">
            <v>6.4</v>
          </cell>
          <cell r="D64" t="str">
            <v>Concreto simple 28 Mpa Impermeabilizado muros</v>
          </cell>
          <cell r="E64" t="str">
            <v>M3</v>
          </cell>
          <cell r="F64">
            <v>716021</v>
          </cell>
        </row>
        <row r="65">
          <cell r="C65">
            <v>6.5</v>
          </cell>
          <cell r="D65" t="str">
            <v>Concreto simple 28 Mpa Impermeabilizado placa superior</v>
          </cell>
          <cell r="E65" t="str">
            <v>M3</v>
          </cell>
          <cell r="F65">
            <v>738955</v>
          </cell>
        </row>
        <row r="66">
          <cell r="C66">
            <v>6.6</v>
          </cell>
          <cell r="D66" t="str">
            <v xml:space="preserve">Suministro e instalación Cinta Sika PVC </v>
          </cell>
          <cell r="E66" t="str">
            <v>ML</v>
          </cell>
          <cell r="F66">
            <v>37429</v>
          </cell>
        </row>
        <row r="67">
          <cell r="C67">
            <v>6.7</v>
          </cell>
          <cell r="D67" t="str">
            <v>Suministro e instalación Tapa de acceso seguridad en HD diámetro 60 cm</v>
          </cell>
          <cell r="E67" t="str">
            <v>UND</v>
          </cell>
          <cell r="F67">
            <v>927789</v>
          </cell>
        </row>
        <row r="68">
          <cell r="C68">
            <v>6.8</v>
          </cell>
          <cell r="D68" t="str">
            <v>Suministro e instalación Pasos Escalera con dos capas de anticorrosivo Longitud 1.25 m, en varilla No. 6 según planos, diseños y especificaciones técnicas</v>
          </cell>
          <cell r="E68" t="str">
            <v>UND</v>
          </cell>
          <cell r="F68">
            <v>12123</v>
          </cell>
        </row>
        <row r="69">
          <cell r="C69">
            <v>6.9</v>
          </cell>
          <cell r="D69" t="str">
            <v>Concreto estructural 28 Mpa impermeabilizado para estructuras PTAP, lechos de secado y cámara de cloración</v>
          </cell>
          <cell r="E69" t="str">
            <v>M3</v>
          </cell>
          <cell r="F69">
            <v>732852</v>
          </cell>
        </row>
        <row r="70">
          <cell r="C70">
            <v>6.11</v>
          </cell>
          <cell r="D70" t="str">
            <v>Suministro e instalación Barandas metalicas en HG medidas según planos</v>
          </cell>
          <cell r="E70" t="str">
            <v>M</v>
          </cell>
          <cell r="F70">
            <v>135324</v>
          </cell>
        </row>
        <row r="71">
          <cell r="C71">
            <v>6.12</v>
          </cell>
          <cell r="D71" t="str">
            <v>Suministro e instalación Estructura metálica para cubierta cercha en varilla No. 4 medidas según plano para lechos de secado</v>
          </cell>
          <cell r="E71" t="str">
            <v>M</v>
          </cell>
          <cell r="F71">
            <v>35984</v>
          </cell>
        </row>
        <row r="72">
          <cell r="C72">
            <v>6.13</v>
          </cell>
          <cell r="D72" t="str">
            <v>Suministro e instalación de escalera en estructura metálica, incluye:
Peldaños en marco L 2x2x3/16 - Elemento C 10 x 15,3 A36 - Elemento C 8 x 11,5 A36 - Elemento C 6 x 10,5 A36 - Malla expandida IMT -100A HR = 3/16" para peldaños, descansos y cubierta - Columnas HEA 180 - Soldadura y pintura según especificaciones en planos - Anclaje a estructura existente, incluye platinas PL 180x300x12,7 mm, pernos D=3/4" A-325 G5 con epóxico Euco 452 gel o similar</v>
          </cell>
          <cell r="E72" t="str">
            <v>KG</v>
          </cell>
          <cell r="F72">
            <v>7942</v>
          </cell>
        </row>
        <row r="73">
          <cell r="C73">
            <v>6.14</v>
          </cell>
          <cell r="D73" t="str">
            <v>Suministro e instalación rejillas en estructura metálica medidas 5,70m x 0,70 m</v>
          </cell>
          <cell r="E73" t="str">
            <v>M2</v>
          </cell>
          <cell r="F73">
            <v>340767</v>
          </cell>
        </row>
        <row r="74">
          <cell r="C74">
            <v>6.15</v>
          </cell>
          <cell r="D74" t="str">
            <v>Suministro e instalación piso industrial en estructura metálica medidas según diseño</v>
          </cell>
          <cell r="E74" t="str">
            <v>M2</v>
          </cell>
          <cell r="F74">
            <v>390884</v>
          </cell>
        </row>
        <row r="75">
          <cell r="C75">
            <v>6.16</v>
          </cell>
          <cell r="D75" t="str">
            <v>Suministro e instalación de Falso Fondo Leopold medidas  0.80x0.29x0.25 de altura orificios de 1”, orificios internos de diámetro 5/8”</v>
          </cell>
          <cell r="E75" t="str">
            <v>M2</v>
          </cell>
          <cell r="F75">
            <v>2932046</v>
          </cell>
        </row>
        <row r="76">
          <cell r="C76">
            <v>6.17</v>
          </cell>
          <cell r="D76" t="str">
            <v>Suministro e instalación sistema de cloración incluye Bomba dosificadora de cloro gaseoso y demás equipos y accesorios</v>
          </cell>
          <cell r="E76" t="str">
            <v>UN</v>
          </cell>
          <cell r="F76">
            <v>41605224</v>
          </cell>
        </row>
        <row r="77">
          <cell r="C77">
            <v>6.18</v>
          </cell>
          <cell r="D77" t="str">
            <v>Suministro e instalación Estructura metálica incluye el suministro y montaje de Bandejas de aireación y de recolección en acero inoxidable</v>
          </cell>
          <cell r="E77" t="str">
            <v>UN</v>
          </cell>
          <cell r="F77">
            <v>17476634</v>
          </cell>
        </row>
        <row r="78">
          <cell r="C78">
            <v>6.19</v>
          </cell>
          <cell r="D78" t="str">
            <v>Suministro e instalación de lechos filtrantes en arena gruesa y antracita</v>
          </cell>
          <cell r="E78" t="str">
            <v>M2</v>
          </cell>
          <cell r="F78">
            <v>987840</v>
          </cell>
        </row>
        <row r="79">
          <cell r="C79">
            <v>6.21</v>
          </cell>
          <cell r="D79" t="str">
            <v>Suministro e instalación de  capa de ladrillos de espesor 0,06 m, capa de arena 0,15 m de espesor y capa de grava de espesor 0,25 m para lechos de secado</v>
          </cell>
          <cell r="E79" t="str">
            <v>M2</v>
          </cell>
          <cell r="F79">
            <v>63694</v>
          </cell>
        </row>
        <row r="80">
          <cell r="C80">
            <v>6.22</v>
          </cell>
          <cell r="D80" t="str">
            <v>Suministro e instalación tapa de caja de drenaje</v>
          </cell>
          <cell r="E80" t="str">
            <v>UN</v>
          </cell>
          <cell r="F80">
            <v>395885</v>
          </cell>
        </row>
        <row r="81">
          <cell r="C81">
            <v>6.23</v>
          </cell>
          <cell r="D81" t="str">
            <v>Suministro de plataforma elevadora tipo tijeras altura 10 m</v>
          </cell>
          <cell r="E81" t="str">
            <v>UN</v>
          </cell>
          <cell r="F81">
            <v>32000000</v>
          </cell>
        </row>
        <row r="82">
          <cell r="C82">
            <v>6.24</v>
          </cell>
          <cell r="D82" t="str">
            <v>Columnas en ángulo 1 1/4" x 3/16" detalles según plano</v>
          </cell>
          <cell r="E82" t="str">
            <v>M</v>
          </cell>
          <cell r="F82">
            <v>77328</v>
          </cell>
        </row>
        <row r="83">
          <cell r="C83">
            <v>6.25</v>
          </cell>
          <cell r="D83" t="str">
            <v>Cubierta en Teja #6 92 x 183 cm pvc - Lechos de secado</v>
          </cell>
          <cell r="E83" t="str">
            <v>M2</v>
          </cell>
          <cell r="F83">
            <v>38781</v>
          </cell>
        </row>
        <row r="84">
          <cell r="C84">
            <v>6.26</v>
          </cell>
          <cell r="D84" t="str">
            <v xml:space="preserve">Concreto estructural 28 Mpa impermeabilizado para estructuras </v>
          </cell>
          <cell r="E84" t="str">
            <v>M3</v>
          </cell>
          <cell r="F84">
            <v>732852</v>
          </cell>
        </row>
        <row r="85">
          <cell r="C85">
            <v>6.27</v>
          </cell>
          <cell r="D85" t="str">
            <v>Levante en bloque 0,40 x 0,20 x 0,10 Mortero de pega 1:4 e=0.1</v>
          </cell>
          <cell r="E85" t="str">
            <v>M2</v>
          </cell>
          <cell r="F85">
            <v>51509</v>
          </cell>
        </row>
        <row r="86">
          <cell r="C86">
            <v>6.28</v>
          </cell>
          <cell r="D86" t="str">
            <v>Suministro e instalación  Puerta Metalica dimensiones 2m x 2m</v>
          </cell>
          <cell r="E86" t="str">
            <v>UN</v>
          </cell>
          <cell r="F86">
            <v>1099794</v>
          </cell>
        </row>
        <row r="87">
          <cell r="C87">
            <v>6.29</v>
          </cell>
          <cell r="D87" t="str">
            <v>Suministro e instalación Puerta en Madera dimensiones 2m x 2m</v>
          </cell>
          <cell r="E87" t="str">
            <v>UN</v>
          </cell>
          <cell r="F87">
            <v>963664</v>
          </cell>
        </row>
        <row r="88">
          <cell r="C88">
            <v>6.31</v>
          </cell>
          <cell r="D88" t="str">
            <v>Suministro e instalación Celosia en Lamina Cal. 18 1,3 x 0,20 M</v>
          </cell>
          <cell r="E88" t="str">
            <v>UN</v>
          </cell>
          <cell r="F88">
            <v>166986</v>
          </cell>
        </row>
        <row r="89">
          <cell r="C89">
            <v>6.32</v>
          </cell>
          <cell r="D89" t="str">
            <v>Suministro e instalación ESTRUCTURA METÁLICA PARA CUBIERTA</v>
          </cell>
          <cell r="E89" t="str">
            <v>M</v>
          </cell>
          <cell r="F89">
            <v>83051</v>
          </cell>
        </row>
        <row r="90">
          <cell r="C90">
            <v>6.33</v>
          </cell>
          <cell r="D90" t="str">
            <v>Suministro e instalación  CUBIERTA EN TEJA TERMO ACUSTIC</v>
          </cell>
          <cell r="E90" t="str">
            <v>M2</v>
          </cell>
          <cell r="F90">
            <v>65122</v>
          </cell>
        </row>
        <row r="91">
          <cell r="C91">
            <v>6.34</v>
          </cell>
          <cell r="D91" t="str">
            <v>Suministro e instalación  CIELO RASO EN SUPERBOARD 15 MM</v>
          </cell>
          <cell r="E91" t="str">
            <v>M2</v>
          </cell>
          <cell r="F91">
            <v>88456</v>
          </cell>
        </row>
        <row r="92">
          <cell r="C92">
            <v>6.35</v>
          </cell>
          <cell r="D92" t="str">
            <v>Pañete interior y exterior con Mortero 1:4</v>
          </cell>
          <cell r="E92" t="str">
            <v>M2</v>
          </cell>
          <cell r="F92">
            <v>25595</v>
          </cell>
        </row>
        <row r="93">
          <cell r="C93">
            <v>6.36</v>
          </cell>
          <cell r="D93" t="str">
            <v>Pintura en Vinilo TIPO 1 3 manos</v>
          </cell>
          <cell r="E93" t="str">
            <v>M2</v>
          </cell>
          <cell r="F93">
            <v>11367</v>
          </cell>
        </row>
        <row r="94">
          <cell r="C94">
            <v>6.37</v>
          </cell>
          <cell r="D94" t="str">
            <v>Ventana con Marco de Aluminio 1,40 x 0,80 M</v>
          </cell>
          <cell r="E94" t="str">
            <v>UN</v>
          </cell>
          <cell r="F94">
            <v>241921</v>
          </cell>
        </row>
        <row r="95">
          <cell r="C95">
            <v>6.38</v>
          </cell>
          <cell r="D95" t="str">
            <v>Ventana con Marco de Aluminio 0,60 x 1,10 M</v>
          </cell>
          <cell r="E95" t="str">
            <v>UN</v>
          </cell>
          <cell r="F95">
            <v>199116</v>
          </cell>
        </row>
        <row r="96">
          <cell r="C96">
            <v>6.39</v>
          </cell>
          <cell r="D96" t="str">
            <v>Ventana con Marco de Aluminio 1,40 x 1,40 M</v>
          </cell>
          <cell r="E96" t="str">
            <v>UN</v>
          </cell>
          <cell r="F96">
            <v>328193</v>
          </cell>
        </row>
        <row r="97">
          <cell r="C97">
            <v>6.41</v>
          </cell>
          <cell r="D97" t="str">
            <v>Vidrio Traslucido 4mm</v>
          </cell>
          <cell r="E97" t="str">
            <v>M2</v>
          </cell>
          <cell r="F97">
            <v>38202</v>
          </cell>
        </row>
        <row r="98">
          <cell r="C98">
            <v>6.42</v>
          </cell>
          <cell r="D98" t="str">
            <v>Meson en Concreto y Granito Pulido</v>
          </cell>
          <cell r="E98" t="str">
            <v>UN</v>
          </cell>
          <cell r="F98">
            <v>2508070</v>
          </cell>
        </row>
        <row r="99">
          <cell r="C99">
            <v>6.43</v>
          </cell>
          <cell r="D99" t="str">
            <v>Guarda Escoba en Baldosa Ceramica</v>
          </cell>
          <cell r="E99" t="str">
            <v>M</v>
          </cell>
          <cell r="F99">
            <v>14802</v>
          </cell>
        </row>
        <row r="100">
          <cell r="C100">
            <v>6.44</v>
          </cell>
          <cell r="D100" t="str">
            <v>Enchape en baldosa ceramica con junta sellada con lechada de cemento impermabilizada</v>
          </cell>
          <cell r="E100" t="str">
            <v>M2</v>
          </cell>
          <cell r="F100">
            <v>53193</v>
          </cell>
        </row>
        <row r="101">
          <cell r="C101">
            <v>6.45</v>
          </cell>
          <cell r="D101" t="str">
            <v>Suministro e Instalación aparatos sanitarios y accesorios</v>
          </cell>
          <cell r="E101" t="str">
            <v>UN</v>
          </cell>
          <cell r="F101">
            <v>733842</v>
          </cell>
        </row>
        <row r="102">
          <cell r="C102">
            <v>6.46</v>
          </cell>
          <cell r="D102" t="str">
            <v>Fotómetro portátil PF-11 para uso en el campo y en el laboratorio Fotómetro universal de rueda de filtros giratorio monohaz, con longitud de onda entre 380 y 720nm, para el análisis de rutina en todas las áreas de la analítica del agua:  Medición de color y turbiedad: El equipo incluye:  *Maletín,  * Fotómetro con con rueda de seis (6) filtros, * Cuatro (4) celdas de vidrio óptico de 16mm, * Manual de instrucciones, KIT para medicion de cloro libre, hierro, nitratos, nitritos, ph, oxigeno y botella para la medicion de O2, manganeso,  Test para titulación Calcio  CA20, Test para titulación Dureza de Carbonatos  C20. Kit para determinación ECO Dureza  Total, conductivimetro digital de mesa</v>
          </cell>
          <cell r="E102" t="str">
            <v>UN</v>
          </cell>
          <cell r="F102">
            <v>13409798</v>
          </cell>
        </row>
        <row r="103">
          <cell r="C103">
            <v>6.47</v>
          </cell>
          <cell r="D103" t="str">
            <v>Canal en latón</v>
          </cell>
          <cell r="E103" t="str">
            <v>M2</v>
          </cell>
          <cell r="F103">
            <v>48758</v>
          </cell>
        </row>
        <row r="104">
          <cell r="C104">
            <v>6.48</v>
          </cell>
          <cell r="D104" t="str">
            <v>Levante De Muro En Ladrillo Santa Fe A La Vista</v>
          </cell>
          <cell r="E104" t="str">
            <v>M2</v>
          </cell>
          <cell r="F104">
            <v>71829</v>
          </cell>
        </row>
        <row r="105">
          <cell r="C105">
            <v>6.49</v>
          </cell>
          <cell r="D105" t="str">
            <v>Suministro e instalación de puerta en malla eslabonada según diseño</v>
          </cell>
          <cell r="E105" t="str">
            <v>M2</v>
          </cell>
          <cell r="F105">
            <v>112660</v>
          </cell>
        </row>
        <row r="106">
          <cell r="C106">
            <v>6.51</v>
          </cell>
          <cell r="D106" t="str">
            <v>Suministro e instalación de ventana en malla eslabonada según diseño</v>
          </cell>
          <cell r="E106" t="str">
            <v>M2</v>
          </cell>
          <cell r="F106">
            <v>66410</v>
          </cell>
        </row>
        <row r="107">
          <cell r="C107">
            <v>6.52</v>
          </cell>
          <cell r="D107" t="str">
            <v>Suministro e instalación celosia tipo c1 1.4 m x 0,70 m</v>
          </cell>
          <cell r="E107" t="str">
            <v>UN</v>
          </cell>
          <cell r="F107">
            <v>220695</v>
          </cell>
        </row>
        <row r="108">
          <cell r="C108">
            <v>6.53</v>
          </cell>
          <cell r="D108" t="str">
            <v>Suministro e instalación celosia tipo c2 1.4 m x 0,45 m</v>
          </cell>
          <cell r="E108" t="str">
            <v>UN</v>
          </cell>
          <cell r="F108">
            <v>195695</v>
          </cell>
        </row>
        <row r="109">
          <cell r="C109">
            <v>6.54</v>
          </cell>
          <cell r="D109" t="str">
            <v>Tapas de seguridad Válvula de Cierre Permanente VCP</v>
          </cell>
          <cell r="E109" t="str">
            <v>UN</v>
          </cell>
          <cell r="F109">
            <v>297163</v>
          </cell>
        </row>
        <row r="110">
          <cell r="C110">
            <v>6.55</v>
          </cell>
          <cell r="D110" t="str">
            <v>Construcción de cerramiento en malla eslabonada. Acabado a la vista.  Incluye cordón pisamalla en Mortero 1:4  (altura 0,10m, 0,05m de punta diamante y ancho 0,20m), Postes en tubería galvanizada de 2" cada 2,5 mts aproximadamente  (longitud tubo  2.80 m repartidos asi: 30 cm gallinazo, 1,90 m para malla,  60 cm para empotrar); malla eslabonada calibre 10 ojo 2"x2", varilla lisa de 3/8" entrelazada a la malla y soldada a ésta y a los tubos, al igual que la malla también se debe soldar a los tubos, pieamigos cada 2 módulos, tapón metálico para tubo, 3 hiladas de alambre de púa calibre 16 con argollas de 1/4" soldadas al tubo para el paso del alambre según diseño.</v>
          </cell>
          <cell r="E110" t="str">
            <v>M</v>
          </cell>
          <cell r="F110">
            <v>212250</v>
          </cell>
        </row>
        <row r="111">
          <cell r="C111" t="str">
            <v>PRES.ANX.COMP.ELEC</v>
          </cell>
          <cell r="D111" t="str">
            <v>Componente eléctrico caseta de operación y de bombeo (Ver Presupuesto Anexo)</v>
          </cell>
          <cell r="E111" t="str">
            <v>Un</v>
          </cell>
          <cell r="F111">
            <v>127361352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C122">
            <v>10.1</v>
          </cell>
          <cell r="D122" t="str">
            <v>Prueba hidráulica a tubería 2" - 4"</v>
          </cell>
          <cell r="E122" t="str">
            <v>ML</v>
          </cell>
          <cell r="F122">
            <v>1391</v>
          </cell>
        </row>
        <row r="123">
          <cell r="C123">
            <v>10.199999999999999</v>
          </cell>
          <cell r="D123" t="str">
            <v>Prueba hidráulica a tubería 6" - 8"</v>
          </cell>
          <cell r="E123" t="str">
            <v>ML</v>
          </cell>
          <cell r="F123">
            <v>1892</v>
          </cell>
        </row>
        <row r="124">
          <cell r="C124">
            <v>10.3</v>
          </cell>
          <cell r="D124" t="str">
            <v xml:space="preserve">Lavado y desinfección tubería </v>
          </cell>
          <cell r="E124" t="str">
            <v>ML</v>
          </cell>
          <cell r="F124">
            <v>1782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C126">
            <v>0</v>
          </cell>
          <cell r="D126" t="str">
            <v>SUMINISTROS</v>
          </cell>
          <cell r="E126">
            <v>0</v>
          </cell>
          <cell r="F126">
            <v>0</v>
          </cell>
        </row>
        <row r="127">
          <cell r="C127">
            <v>11.1</v>
          </cell>
          <cell r="D127" t="str">
            <v>Suministro tubería HD HYDROCLASS DN 150 mm C40</v>
          </cell>
          <cell r="E127" t="str">
            <v>ML</v>
          </cell>
          <cell r="F127">
            <v>119661</v>
          </cell>
        </row>
        <row r="128">
          <cell r="C128">
            <v>11.2</v>
          </cell>
          <cell r="D128" t="str">
            <v>Suministro codo 90°x6" HD</v>
          </cell>
          <cell r="E128" t="str">
            <v>UND</v>
          </cell>
          <cell r="F128">
            <v>306359</v>
          </cell>
        </row>
        <row r="129">
          <cell r="C129">
            <v>11.3</v>
          </cell>
          <cell r="D129" t="str">
            <v>Suministro de Tee 6" HD</v>
          </cell>
          <cell r="E129" t="str">
            <v>UND</v>
          </cell>
          <cell r="F129">
            <v>404840</v>
          </cell>
        </row>
        <row r="130">
          <cell r="C130">
            <v>11.4</v>
          </cell>
          <cell r="D130" t="str">
            <v>Suministro de Válvula de compuerta vástago no ascendente 6" HD x EB</v>
          </cell>
          <cell r="E130" t="str">
            <v>UND</v>
          </cell>
          <cell r="F130">
            <v>1243520</v>
          </cell>
        </row>
        <row r="131">
          <cell r="C131">
            <v>11.5</v>
          </cell>
          <cell r="D131" t="str">
            <v>Suministro adaptador brida x universal 150 mm</v>
          </cell>
          <cell r="E131" t="str">
            <v>UND</v>
          </cell>
          <cell r="F131">
            <v>133400</v>
          </cell>
        </row>
        <row r="132">
          <cell r="C132">
            <v>11.6</v>
          </cell>
          <cell r="D132" t="str">
            <v>Suministro tubería HD HYDROCLASS DN 200 mm C40</v>
          </cell>
          <cell r="E132" t="str">
            <v>ML</v>
          </cell>
          <cell r="F132">
            <v>161704</v>
          </cell>
        </row>
        <row r="133">
          <cell r="C133">
            <v>11.7</v>
          </cell>
          <cell r="D133" t="str">
            <v>Suministro adaptador brida x universal 200 mm</v>
          </cell>
          <cell r="E133" t="str">
            <v>UND</v>
          </cell>
          <cell r="F133">
            <v>214600</v>
          </cell>
        </row>
        <row r="134">
          <cell r="C134">
            <v>11.8</v>
          </cell>
          <cell r="D134" t="str">
            <v>Suministro válvula de compuerta 4" HD EB sello elástico vástago no ascendente</v>
          </cell>
          <cell r="E134" t="str">
            <v>UND</v>
          </cell>
          <cell r="F134">
            <v>715720</v>
          </cell>
        </row>
        <row r="135">
          <cell r="C135">
            <v>11.9</v>
          </cell>
          <cell r="D135" t="str">
            <v>Suministro codo 4" x 90° HD EB</v>
          </cell>
          <cell r="E135" t="str">
            <v>UND</v>
          </cell>
          <cell r="F135">
            <v>264480</v>
          </cell>
        </row>
        <row r="136">
          <cell r="C136">
            <v>11.11</v>
          </cell>
          <cell r="D136" t="str">
            <v>Suministro unión rígida de desmontaje 4" HD EB</v>
          </cell>
          <cell r="E136" t="str">
            <v>UND</v>
          </cell>
          <cell r="F136">
            <v>73080</v>
          </cell>
        </row>
        <row r="137">
          <cell r="C137">
            <v>11.12</v>
          </cell>
          <cell r="D137" t="str">
            <v>Suministro pasamuro 4" HD EL x EB L= 0,5 m - 1.0 m</v>
          </cell>
          <cell r="E137" t="str">
            <v>UND</v>
          </cell>
          <cell r="F137">
            <v>386000</v>
          </cell>
        </row>
        <row r="138">
          <cell r="C138">
            <v>11.13</v>
          </cell>
          <cell r="D138" t="str">
            <v>Suministro tee 4" x 4" HD EB</v>
          </cell>
          <cell r="E138" t="str">
            <v>UND</v>
          </cell>
          <cell r="F138">
            <v>474440</v>
          </cell>
        </row>
        <row r="139">
          <cell r="C139">
            <v>11.14</v>
          </cell>
          <cell r="D139" t="str">
            <v>Suministro unión  rígida de desmontaje 8" HD EB</v>
          </cell>
          <cell r="E139" t="str">
            <v>UND</v>
          </cell>
          <cell r="F139">
            <v>183280</v>
          </cell>
        </row>
        <row r="140">
          <cell r="C140">
            <v>11.15</v>
          </cell>
          <cell r="D140" t="str">
            <v>Suministro pasamuro 8" HD EB x EB L=0,5 m - 1.0 m</v>
          </cell>
          <cell r="E140" t="str">
            <v>UND</v>
          </cell>
          <cell r="F140">
            <v>940000</v>
          </cell>
        </row>
        <row r="141">
          <cell r="C141">
            <v>11.16</v>
          </cell>
          <cell r="D141" t="str">
            <v>Suministro pasamuro 8" HD EL x EB L=0,5 m - 1.0 m</v>
          </cell>
          <cell r="E141" t="str">
            <v>UND</v>
          </cell>
          <cell r="F141">
            <v>915000</v>
          </cell>
        </row>
        <row r="142">
          <cell r="C142">
            <v>11.17</v>
          </cell>
          <cell r="D142" t="str">
            <v>Suministro  codo 8" x 90° HD EB</v>
          </cell>
          <cell r="E142" t="str">
            <v>UND</v>
          </cell>
          <cell r="F142">
            <v>793440</v>
          </cell>
        </row>
        <row r="143">
          <cell r="C143">
            <v>11.18</v>
          </cell>
          <cell r="D143" t="str">
            <v>Suministro válvula de compuerta 8" HD EB sello elástico vástago no ascendente</v>
          </cell>
          <cell r="E143" t="str">
            <v>UND</v>
          </cell>
          <cell r="F143">
            <v>1852520</v>
          </cell>
        </row>
        <row r="144">
          <cell r="C144">
            <v>11.19</v>
          </cell>
          <cell r="D144" t="str">
            <v>Suministro tee 8" x 8" HD EB</v>
          </cell>
          <cell r="E144" t="str">
            <v>UND</v>
          </cell>
          <cell r="F144">
            <v>1124040</v>
          </cell>
        </row>
        <row r="145">
          <cell r="C145">
            <v>11.21</v>
          </cell>
          <cell r="D145" t="str">
            <v>Suministro cruz 4" x 4" HD EB</v>
          </cell>
          <cell r="E145" t="str">
            <v>UND</v>
          </cell>
          <cell r="F145">
            <v>421080</v>
          </cell>
        </row>
        <row r="146">
          <cell r="C146">
            <v>11.22</v>
          </cell>
          <cell r="D146" t="str">
            <v>Suministro codo HG 4"  x  90°</v>
          </cell>
          <cell r="E146" t="str">
            <v>UND</v>
          </cell>
          <cell r="F146">
            <v>54520</v>
          </cell>
        </row>
        <row r="147">
          <cell r="C147">
            <v>11.23</v>
          </cell>
          <cell r="D147" t="str">
            <v>Suministro pasamuro  HG  ELxEB 4" L=0,3 m</v>
          </cell>
          <cell r="E147" t="str">
            <v>UND</v>
          </cell>
          <cell r="F147">
            <v>224000</v>
          </cell>
        </row>
        <row r="148">
          <cell r="C148">
            <v>11.24</v>
          </cell>
          <cell r="D148" t="str">
            <v>Suministro válvulas de pie en aluminio 8" Tipo HEVP Sello en Neopreno. Conexión BRIDA</v>
          </cell>
          <cell r="E148" t="str">
            <v>UND</v>
          </cell>
          <cell r="F148">
            <v>1876880</v>
          </cell>
        </row>
        <row r="149">
          <cell r="C149">
            <v>11.25</v>
          </cell>
          <cell r="D149" t="str">
            <v>Suministro tubería HD HYDROCLASS DN 100 mm C40</v>
          </cell>
          <cell r="E149" t="str">
            <v>ML</v>
          </cell>
          <cell r="F149">
            <v>91640</v>
          </cell>
        </row>
        <row r="150">
          <cell r="C150">
            <v>11.26</v>
          </cell>
          <cell r="D150" t="str">
            <v>Suministro adaptador brida x universal 100 mm</v>
          </cell>
          <cell r="E150" t="str">
            <v>UND</v>
          </cell>
          <cell r="F150">
            <v>98600</v>
          </cell>
        </row>
        <row r="151">
          <cell r="C151">
            <v>11.27</v>
          </cell>
          <cell r="D151" t="str">
            <v>Suministro pasamuro 8" HD EB x EB L = hasta 0.5 m</v>
          </cell>
          <cell r="E151" t="str">
            <v>UND</v>
          </cell>
          <cell r="F151">
            <v>547193</v>
          </cell>
        </row>
        <row r="152">
          <cell r="C152">
            <v>11.28</v>
          </cell>
          <cell r="D152" t="str">
            <v>Suministro pasamuro 8" HD EL x EB L = hasta 0.5 m</v>
          </cell>
          <cell r="E152" t="str">
            <v>UND</v>
          </cell>
          <cell r="F152">
            <v>405000</v>
          </cell>
        </row>
        <row r="153">
          <cell r="C153">
            <v>11.29</v>
          </cell>
          <cell r="D153" t="str">
            <v>Suministro niple 8" HD EB x EB L=0,5 m - 1.0 m</v>
          </cell>
          <cell r="E153" t="str">
            <v>UND</v>
          </cell>
          <cell r="F153">
            <v>994897</v>
          </cell>
        </row>
        <row r="154">
          <cell r="C154">
            <v>11.31</v>
          </cell>
          <cell r="D154" t="str">
            <v>Suministro niple 8" HD EL x EB L=0,5 m - 1.0 m</v>
          </cell>
          <cell r="E154" t="str">
            <v>UND</v>
          </cell>
          <cell r="F154">
            <v>994897</v>
          </cell>
        </row>
        <row r="155">
          <cell r="C155">
            <v>11.32</v>
          </cell>
          <cell r="D155" t="str">
            <v>Suministro tee 110MM PEAD PE100 PN 10</v>
          </cell>
          <cell r="E155" t="str">
            <v>UND</v>
          </cell>
          <cell r="F155">
            <v>95884</v>
          </cell>
        </row>
        <row r="156">
          <cell r="C156">
            <v>11.33</v>
          </cell>
          <cell r="D156" t="str">
            <v>Suministro codo 110MM x 90° PEAD PE100 PN10</v>
          </cell>
          <cell r="E156" t="str">
            <v>UND</v>
          </cell>
          <cell r="F156">
            <v>94791</v>
          </cell>
        </row>
        <row r="157">
          <cell r="C157">
            <v>11.34</v>
          </cell>
          <cell r="D157" t="str">
            <v xml:space="preserve">Suministro Portaflanche 110 MM PEAD PE100 PN10 </v>
          </cell>
          <cell r="E157" t="str">
            <v>UND</v>
          </cell>
          <cell r="F157">
            <v>38281</v>
          </cell>
        </row>
        <row r="158">
          <cell r="C158">
            <v>11.35</v>
          </cell>
          <cell r="D158" t="str">
            <v>Suministro tubería PEAD 110 mm PE100 RDE 17 PN 10</v>
          </cell>
          <cell r="E158" t="str">
            <v>ML</v>
          </cell>
          <cell r="F158">
            <v>27904</v>
          </cell>
        </row>
        <row r="159">
          <cell r="C159">
            <v>11.36</v>
          </cell>
          <cell r="D159" t="str">
            <v>Suministro brida loca para polietileno HD 100 mm</v>
          </cell>
          <cell r="E159" t="str">
            <v>UND</v>
          </cell>
          <cell r="F159">
            <v>53360</v>
          </cell>
        </row>
        <row r="160">
          <cell r="C160">
            <v>11.37</v>
          </cell>
          <cell r="D160" t="str">
            <v>Suministro  tubería de drenaje diámetro 4" en PVC con perforaciones de 3/4" cada 5 cm</v>
          </cell>
          <cell r="E160" t="str">
            <v>ML</v>
          </cell>
          <cell r="F160">
            <v>16890</v>
          </cell>
        </row>
        <row r="161">
          <cell r="C161">
            <v>11.38</v>
          </cell>
          <cell r="D161" t="str">
            <v>Suministro de Válvula de compuerta vástago ascendente 1.80 m con rueda de manejo tipo guillotina diámetro 6" HD</v>
          </cell>
          <cell r="E161" t="str">
            <v>UND</v>
          </cell>
          <cell r="F161">
            <v>5320000</v>
          </cell>
        </row>
        <row r="162">
          <cell r="C162">
            <v>11.39</v>
          </cell>
          <cell r="D162" t="str">
            <v>Suministro niple 4" HD EB x EB L = hasta 0.5 m</v>
          </cell>
          <cell r="E162" t="str">
            <v>UND</v>
          </cell>
          <cell r="F162">
            <v>85000</v>
          </cell>
        </row>
        <row r="163">
          <cell r="C163">
            <v>11.41</v>
          </cell>
          <cell r="D163" t="str">
            <v>Suministro pasamuro 4" HD EL x EB L = hasta 0.5 m</v>
          </cell>
          <cell r="E163" t="str">
            <v>UND</v>
          </cell>
          <cell r="F163">
            <v>90000</v>
          </cell>
        </row>
        <row r="164">
          <cell r="C164">
            <v>11.42</v>
          </cell>
          <cell r="D164" t="str">
            <v>Suministro niple 4" HD EB x EB L=0,5 m - 1.0 m</v>
          </cell>
          <cell r="E164" t="str">
            <v>UND</v>
          </cell>
          <cell r="F164">
            <v>150000</v>
          </cell>
        </row>
        <row r="165">
          <cell r="C165">
            <v>11.43</v>
          </cell>
          <cell r="D165" t="str">
            <v>Suministro niple 4" HD EL x EB L=0,5 m - 1.0 m</v>
          </cell>
          <cell r="E165" t="str">
            <v>UND</v>
          </cell>
          <cell r="F165">
            <v>150000</v>
          </cell>
        </row>
        <row r="166">
          <cell r="C166">
            <v>11.44</v>
          </cell>
          <cell r="D166" t="str">
            <v>Suministro codo 6" x 90° HD EB</v>
          </cell>
          <cell r="E166" t="str">
            <v>UND</v>
          </cell>
          <cell r="F166">
            <v>450080</v>
          </cell>
        </row>
        <row r="167">
          <cell r="C167">
            <v>11.45</v>
          </cell>
          <cell r="D167" t="str">
            <v>Suministro pasamuro 6" HD EL x EL L = hasta 0.5 m</v>
          </cell>
          <cell r="E167" t="str">
            <v>UND</v>
          </cell>
          <cell r="F167">
            <v>204288</v>
          </cell>
        </row>
        <row r="168">
          <cell r="C168">
            <v>11.46</v>
          </cell>
          <cell r="D168" t="str">
            <v>Suministro pasamuro 6" HD EL x EB L = hasta 0.5 m</v>
          </cell>
          <cell r="E168" t="str">
            <v>UND</v>
          </cell>
          <cell r="F168">
            <v>308000</v>
          </cell>
        </row>
        <row r="169">
          <cell r="C169">
            <v>11.47</v>
          </cell>
          <cell r="D169" t="str">
            <v>Suministro Niples PEAD 4" L=0,40 m</v>
          </cell>
          <cell r="E169" t="str">
            <v>UND</v>
          </cell>
          <cell r="F169">
            <v>11162</v>
          </cell>
        </row>
        <row r="170">
          <cell r="C170">
            <v>11.48</v>
          </cell>
          <cell r="D170" t="str">
            <v>Suministro TUBERÍA bajante ALL PVC 3" y accesorios</v>
          </cell>
          <cell r="E170" t="str">
            <v>M</v>
          </cell>
          <cell r="F170">
            <v>14895</v>
          </cell>
        </row>
        <row r="171">
          <cell r="C171">
            <v>11.49</v>
          </cell>
          <cell r="D171" t="str">
            <v>Suministro de Accesorios para instalación sanitaria</v>
          </cell>
          <cell r="E171" t="str">
            <v>UN</v>
          </cell>
          <cell r="F171">
            <v>74000</v>
          </cell>
        </row>
        <row r="172">
          <cell r="C172">
            <v>11.51</v>
          </cell>
          <cell r="D172" t="str">
            <v>Suministro tuberia PVC sanitaria 3"</v>
          </cell>
          <cell r="E172" t="str">
            <v>M</v>
          </cell>
          <cell r="F172">
            <v>18226</v>
          </cell>
        </row>
        <row r="173">
          <cell r="C173">
            <v>11.52</v>
          </cell>
          <cell r="D173" t="str">
            <v xml:space="preserve">Suministro tubería diámetro 4" en PVC S </v>
          </cell>
          <cell r="E173" t="str">
            <v>M</v>
          </cell>
          <cell r="F173">
            <v>25778</v>
          </cell>
        </row>
        <row r="174">
          <cell r="C174">
            <v>11.53</v>
          </cell>
          <cell r="D174" t="str">
            <v>Suministro Yee Sanitaria Reducida 4x3</v>
          </cell>
          <cell r="E174" t="str">
            <v>UN</v>
          </cell>
          <cell r="F174">
            <v>22107</v>
          </cell>
        </row>
        <row r="175">
          <cell r="C175">
            <v>11.54</v>
          </cell>
          <cell r="D175" t="str">
            <v>Suministro Codo 45° PVC Sanitaria 3"</v>
          </cell>
          <cell r="E175" t="str">
            <v>UN</v>
          </cell>
          <cell r="F175">
            <v>8156</v>
          </cell>
        </row>
        <row r="176">
          <cell r="C176">
            <v>11.55</v>
          </cell>
          <cell r="D176" t="str">
            <v>Suministro Accesorios aparatos sanitarios en 1/2" PVC</v>
          </cell>
          <cell r="E176" t="str">
            <v>UN</v>
          </cell>
          <cell r="F176">
            <v>9741</v>
          </cell>
        </row>
        <row r="177">
          <cell r="C177">
            <v>11.56</v>
          </cell>
          <cell r="D177" t="str">
            <v>Suministro tubería diámetro 1/2"  PVC rde 21</v>
          </cell>
          <cell r="E177" t="str">
            <v>M</v>
          </cell>
          <cell r="F177">
            <v>2704</v>
          </cell>
        </row>
        <row r="178">
          <cell r="C178">
            <v>11.57</v>
          </cell>
          <cell r="D178" t="str">
            <v>Suministro Válvula de mariposa  D = 8" HD</v>
          </cell>
          <cell r="E178" t="str">
            <v>UN</v>
          </cell>
          <cell r="F178">
            <v>2146000</v>
          </cell>
        </row>
        <row r="179">
          <cell r="C179">
            <v>11.58</v>
          </cell>
          <cell r="D179" t="str">
            <v>Suministro válvula ventosa 6" HD EB</v>
          </cell>
          <cell r="E179" t="str">
            <v>UN</v>
          </cell>
          <cell r="F179">
            <v>3398800</v>
          </cell>
        </row>
        <row r="180">
          <cell r="C180">
            <v>11.59</v>
          </cell>
          <cell r="D180" t="str">
            <v>Suministro Válvula de mariposa  D = 6" HD</v>
          </cell>
          <cell r="E180" t="str">
            <v>UN</v>
          </cell>
          <cell r="F180">
            <v>1612400</v>
          </cell>
        </row>
        <row r="181">
          <cell r="C181">
            <v>11.61</v>
          </cell>
          <cell r="D181" t="str">
            <v>Suministro tee 6" x 6" EB</v>
          </cell>
          <cell r="E181" t="str">
            <v>UN</v>
          </cell>
          <cell r="F181">
            <v>684400</v>
          </cell>
        </row>
        <row r="182">
          <cell r="C182">
            <v>11.62</v>
          </cell>
          <cell r="D182" t="str">
            <v>Suministro unión  rígida de desmontaje 6" HD EB</v>
          </cell>
          <cell r="E182" t="str">
            <v>UN</v>
          </cell>
          <cell r="F182">
            <v>171680</v>
          </cell>
        </row>
        <row r="183">
          <cell r="C183">
            <v>11.63</v>
          </cell>
          <cell r="D183" t="str">
            <v>Suministro reducción concéntrica 8"x6" HD EB</v>
          </cell>
          <cell r="E183" t="str">
            <v>UN</v>
          </cell>
          <cell r="F183">
            <v>571880</v>
          </cell>
        </row>
        <row r="184">
          <cell r="C184">
            <v>11.64</v>
          </cell>
          <cell r="D184" t="str">
            <v>Suministro válvula de retención D=6" HD</v>
          </cell>
          <cell r="E184" t="str">
            <v>UN</v>
          </cell>
          <cell r="F184">
            <v>1839644</v>
          </cell>
        </row>
        <row r="185">
          <cell r="C185">
            <v>11.65</v>
          </cell>
          <cell r="D185" t="str">
            <v>Suministro válvula de ventosa D=2" EB, incluye válvula de cierre</v>
          </cell>
          <cell r="E185" t="str">
            <v>UN</v>
          </cell>
          <cell r="F185">
            <v>1021960</v>
          </cell>
        </row>
        <row r="186">
          <cell r="C186">
            <v>11.66</v>
          </cell>
          <cell r="D186" t="str">
            <v>SUMINISTRO  MOTOBOMBA CENTRIFUGA HIDROMAC 50-125A 15HP - Sector El Jardín</v>
          </cell>
          <cell r="E186" t="str">
            <v>UN</v>
          </cell>
          <cell r="F186">
            <v>2634360</v>
          </cell>
        </row>
        <row r="187">
          <cell r="C187">
            <v>11.67</v>
          </cell>
          <cell r="D187" t="str">
            <v>SUMINISTRO MOTOBOMBA CENTRIFUGA HIDROMAC 65-16A 20HP - Sector La Manga</v>
          </cell>
          <cell r="E187" t="str">
            <v>UN</v>
          </cell>
          <cell r="F187">
            <v>4964800</v>
          </cell>
        </row>
        <row r="188">
          <cell r="C188">
            <v>11.68</v>
          </cell>
          <cell r="D188" t="str">
            <v>SUMINISTRO MOTOBOMBA CENTRIFUGA HIDROMAC 40-160 A 10HP - Sector El Centro</v>
          </cell>
          <cell r="E188" t="str">
            <v>UN</v>
          </cell>
          <cell r="F188">
            <v>3061240</v>
          </cell>
        </row>
        <row r="189">
          <cell r="C189">
            <v>11.69</v>
          </cell>
          <cell r="D189" t="str">
            <v>Codo 11.25° DN 150 mm junta automática estándar</v>
          </cell>
          <cell r="E189" t="str">
            <v>UN</v>
          </cell>
          <cell r="F189">
            <v>202197</v>
          </cell>
        </row>
        <row r="190">
          <cell r="C190">
            <v>11.71</v>
          </cell>
          <cell r="D190" t="str">
            <v>Codo 22.5° DN 150 mm junta automática estándar</v>
          </cell>
          <cell r="E190" t="str">
            <v>UN</v>
          </cell>
          <cell r="F190">
            <v>183413</v>
          </cell>
        </row>
        <row r="191">
          <cell r="C191">
            <v>11.72</v>
          </cell>
          <cell r="D191" t="str">
            <v>Codo 45° DN 150 mm junta automática estándar</v>
          </cell>
          <cell r="E191" t="str">
            <v>UN</v>
          </cell>
          <cell r="F191">
            <v>234607</v>
          </cell>
        </row>
        <row r="192">
          <cell r="C192">
            <v>11.73</v>
          </cell>
          <cell r="D192" t="str">
            <v>Codo 90° DN 150 mm junta automática estándar</v>
          </cell>
          <cell r="E192" t="str">
            <v>UN</v>
          </cell>
          <cell r="F192">
            <v>272174</v>
          </cell>
        </row>
        <row r="193">
          <cell r="C193">
            <v>11.74</v>
          </cell>
          <cell r="D193" t="str">
            <v>Manguito express DN 150 mm</v>
          </cell>
          <cell r="E193" t="str">
            <v>UN</v>
          </cell>
          <cell r="F193">
            <v>435146</v>
          </cell>
        </row>
        <row r="194">
          <cell r="C194">
            <v>11.75</v>
          </cell>
          <cell r="D194" t="str">
            <v>Tee DN 150 x 50 mm estándar derivación brida PN 10/16</v>
          </cell>
          <cell r="E194" t="str">
            <v>UN</v>
          </cell>
          <cell r="F194">
            <v>293167</v>
          </cell>
        </row>
        <row r="195">
          <cell r="C195">
            <v>11.76</v>
          </cell>
          <cell r="D195" t="str">
            <v>Codo 45° DN 50 mm brida PN 10/16</v>
          </cell>
          <cell r="E195" t="str">
            <v>UN</v>
          </cell>
          <cell r="F195">
            <v>147320</v>
          </cell>
        </row>
        <row r="196">
          <cell r="C196">
            <v>11.77</v>
          </cell>
          <cell r="D196" t="str">
            <v>Tubo brida brida DN 50 mm PN 10/16 L=1 m</v>
          </cell>
          <cell r="E196" t="str">
            <v>UN</v>
          </cell>
          <cell r="F196">
            <v>362407</v>
          </cell>
        </row>
        <row r="197">
          <cell r="C197">
            <v>11.78</v>
          </cell>
          <cell r="D197" t="str">
            <v>Válvula de compuerta sello elástico DN 50 mm brida PN 10/16</v>
          </cell>
          <cell r="E197" t="str">
            <v>UN</v>
          </cell>
          <cell r="F197">
            <v>381006</v>
          </cell>
        </row>
        <row r="198">
          <cell r="C198">
            <v>11.79</v>
          </cell>
          <cell r="D198" t="str">
            <v>Válvula cheque DN 50 mm brida PN 10/16</v>
          </cell>
          <cell r="E198" t="str">
            <v>UN</v>
          </cell>
          <cell r="F198">
            <v>506744</v>
          </cell>
        </row>
        <row r="199">
          <cell r="C199">
            <v>11.81</v>
          </cell>
          <cell r="D199" t="str">
            <v>Tubo brida liso DN 50 mm PN 10/16 L=0.5 m</v>
          </cell>
          <cell r="E199" t="str">
            <v>UN</v>
          </cell>
          <cell r="F199">
            <v>181204</v>
          </cell>
        </row>
        <row r="200">
          <cell r="C200">
            <v>11.82</v>
          </cell>
          <cell r="D200" t="str">
            <v>Union universal DN 50 mm</v>
          </cell>
          <cell r="E200" t="str">
            <v>UN</v>
          </cell>
          <cell r="F200">
            <v>67325</v>
          </cell>
        </row>
        <row r="201">
          <cell r="C201">
            <v>11.83</v>
          </cell>
          <cell r="D201" t="str">
            <v>Kit junta bridas DN 50 mm PN 10/16</v>
          </cell>
          <cell r="E201" t="str">
            <v>UN</v>
          </cell>
          <cell r="F201">
            <v>38082</v>
          </cell>
        </row>
        <row r="202">
          <cell r="C202">
            <v>11.84</v>
          </cell>
          <cell r="D202" t="str">
            <v>Ventosa triple función DN 50 mm brida PN 10/16</v>
          </cell>
          <cell r="E202" t="str">
            <v>UN</v>
          </cell>
          <cell r="F202">
            <v>830148</v>
          </cell>
        </row>
        <row r="203">
          <cell r="C203">
            <v>11.85</v>
          </cell>
          <cell r="D203" t="str">
            <v>Suministro Tubería PVC 2" RDE 21 (200 psi)</v>
          </cell>
          <cell r="E203" t="str">
            <v>ML</v>
          </cell>
          <cell r="F203">
            <v>9905</v>
          </cell>
        </row>
        <row r="204">
          <cell r="C204">
            <v>11.86</v>
          </cell>
          <cell r="D204" t="str">
            <v xml:space="preserve">Suministro Tubería PVC 3" RDE 21 (200 psi) </v>
          </cell>
          <cell r="E204" t="str">
            <v>ML</v>
          </cell>
          <cell r="F204">
            <v>21679</v>
          </cell>
        </row>
        <row r="205">
          <cell r="C205">
            <v>11.87</v>
          </cell>
          <cell r="D205" t="str">
            <v>Suministro Tubería PVC 4" RDE 21 (200 psi)</v>
          </cell>
          <cell r="E205" t="str">
            <v>ML</v>
          </cell>
          <cell r="F205">
            <v>35768</v>
          </cell>
        </row>
        <row r="206">
          <cell r="C206">
            <v>11.88</v>
          </cell>
          <cell r="D206" t="str">
            <v>Codo 90° PVC UM 2"</v>
          </cell>
          <cell r="E206" t="str">
            <v>UN</v>
          </cell>
          <cell r="F206">
            <v>81942</v>
          </cell>
        </row>
        <row r="207">
          <cell r="C207">
            <v>11.89</v>
          </cell>
          <cell r="D207" t="str">
            <v>Codo 45° PVC UM 2"</v>
          </cell>
          <cell r="E207" t="str">
            <v>UN</v>
          </cell>
          <cell r="F207">
            <v>112172</v>
          </cell>
        </row>
        <row r="208">
          <cell r="C208">
            <v>11.91</v>
          </cell>
          <cell r="D208" t="str">
            <v>Codo 22.5° PVC UM 2"</v>
          </cell>
          <cell r="E208" t="str">
            <v>UN</v>
          </cell>
          <cell r="F208">
            <v>20561</v>
          </cell>
        </row>
        <row r="209">
          <cell r="C209">
            <v>11.92</v>
          </cell>
          <cell r="D209" t="str">
            <v>Codo 11.25° PVC UM 2"</v>
          </cell>
          <cell r="E209" t="str">
            <v>UN</v>
          </cell>
          <cell r="F209">
            <v>23773</v>
          </cell>
        </row>
        <row r="210">
          <cell r="C210">
            <v>11.93</v>
          </cell>
          <cell r="D210" t="str">
            <v>Codo 90° PVC UM 3"</v>
          </cell>
          <cell r="E210" t="str">
            <v>UN</v>
          </cell>
          <cell r="F210">
            <v>118491</v>
          </cell>
        </row>
        <row r="211">
          <cell r="C211">
            <v>11.94</v>
          </cell>
          <cell r="D211" t="str">
            <v>Codo 45° PVC UM 3"</v>
          </cell>
          <cell r="E211" t="str">
            <v>UN</v>
          </cell>
          <cell r="F211">
            <v>118491</v>
          </cell>
        </row>
        <row r="212">
          <cell r="C212">
            <v>11.95</v>
          </cell>
          <cell r="D212" t="str">
            <v>Codo 22.5° PVC UM 3"</v>
          </cell>
          <cell r="E212" t="str">
            <v>UN</v>
          </cell>
          <cell r="F212">
            <v>41635</v>
          </cell>
        </row>
        <row r="213">
          <cell r="C213">
            <v>11.96</v>
          </cell>
          <cell r="D213" t="str">
            <v>Codo 11.25° PVC UM 3"</v>
          </cell>
          <cell r="E213" t="str">
            <v>UN</v>
          </cell>
          <cell r="F213">
            <v>37947</v>
          </cell>
        </row>
        <row r="214">
          <cell r="C214">
            <v>11.97</v>
          </cell>
          <cell r="D214" t="str">
            <v>Codo 90° PVC UM 4"</v>
          </cell>
          <cell r="E214" t="str">
            <v>UN</v>
          </cell>
          <cell r="F214">
            <v>202468</v>
          </cell>
        </row>
        <row r="215">
          <cell r="C215">
            <v>11.98</v>
          </cell>
          <cell r="D215" t="str">
            <v>Codo 45° PVC UM 4"</v>
          </cell>
          <cell r="E215" t="str">
            <v>UN</v>
          </cell>
          <cell r="F215">
            <v>202468</v>
          </cell>
        </row>
        <row r="216">
          <cell r="C216">
            <v>11.99</v>
          </cell>
          <cell r="D216" t="str">
            <v>Codo 22.5° PVC UM 4"</v>
          </cell>
          <cell r="E216" t="str">
            <v>UN</v>
          </cell>
          <cell r="F216">
            <v>76331</v>
          </cell>
        </row>
        <row r="217">
          <cell r="C217" t="str">
            <v>11.101</v>
          </cell>
          <cell r="D217" t="str">
            <v>Codo 11.25° PVC UM 4"</v>
          </cell>
          <cell r="E217" t="str">
            <v>UN</v>
          </cell>
          <cell r="F217">
            <v>72522</v>
          </cell>
        </row>
        <row r="218">
          <cell r="C218" t="str">
            <v>11.102</v>
          </cell>
          <cell r="D218" t="str">
            <v>Codo 90° PVC UM 6"</v>
          </cell>
          <cell r="E218" t="str">
            <v>UN</v>
          </cell>
          <cell r="F218">
            <v>371638</v>
          </cell>
        </row>
        <row r="219">
          <cell r="C219" t="str">
            <v>11.103</v>
          </cell>
          <cell r="D219" t="str">
            <v>Codo 45° PVC UM 6"</v>
          </cell>
          <cell r="E219" t="str">
            <v>UN</v>
          </cell>
          <cell r="F219">
            <v>371638</v>
          </cell>
        </row>
        <row r="220">
          <cell r="C220" t="str">
            <v>11.104</v>
          </cell>
          <cell r="D220" t="str">
            <v>Codo 22.5° PVC UM 6"</v>
          </cell>
          <cell r="E220" t="str">
            <v>UN</v>
          </cell>
          <cell r="F220">
            <v>187556</v>
          </cell>
        </row>
        <row r="221">
          <cell r="C221" t="str">
            <v>11.105</v>
          </cell>
          <cell r="D221" t="str">
            <v>Codo 11.25° PVC UM 6"</v>
          </cell>
          <cell r="E221" t="str">
            <v>UN</v>
          </cell>
          <cell r="F221">
            <v>167707</v>
          </cell>
        </row>
        <row r="222">
          <cell r="C222" t="str">
            <v>11.106</v>
          </cell>
          <cell r="D222" t="str">
            <v>Tee 6" PVC UM</v>
          </cell>
          <cell r="E222" t="str">
            <v>UN</v>
          </cell>
          <cell r="F222">
            <v>624735</v>
          </cell>
        </row>
        <row r="223">
          <cell r="C223" t="str">
            <v>11.107</v>
          </cell>
          <cell r="D223" t="str">
            <v>Reducción 6" x 4"</v>
          </cell>
          <cell r="E223" t="str">
            <v>UN</v>
          </cell>
          <cell r="F223">
            <v>335037</v>
          </cell>
        </row>
        <row r="224">
          <cell r="C224" t="str">
            <v>11.108</v>
          </cell>
          <cell r="D224" t="str">
            <v>Tee 4" PVC UM</v>
          </cell>
          <cell r="E224" t="str">
            <v>UN</v>
          </cell>
          <cell r="F224">
            <v>284054</v>
          </cell>
        </row>
        <row r="225">
          <cell r="C225" t="str">
            <v>11.109</v>
          </cell>
          <cell r="D225" t="str">
            <v>Reducción 4" x 3"</v>
          </cell>
          <cell r="E225" t="str">
            <v>UN</v>
          </cell>
          <cell r="F225">
            <v>121846</v>
          </cell>
        </row>
        <row r="226">
          <cell r="C226" t="str">
            <v>11.111</v>
          </cell>
          <cell r="D226" t="str">
            <v>Tee 3" PVC UM</v>
          </cell>
          <cell r="E226" t="str">
            <v>UN</v>
          </cell>
          <cell r="F226">
            <v>180965</v>
          </cell>
        </row>
        <row r="227">
          <cell r="C227" t="str">
            <v>11.112</v>
          </cell>
          <cell r="D227" t="str">
            <v>Reducción 3" x 2"</v>
          </cell>
          <cell r="E227" t="str">
            <v>UN</v>
          </cell>
          <cell r="F227">
            <v>100243</v>
          </cell>
        </row>
        <row r="228">
          <cell r="C228" t="str">
            <v>11.113</v>
          </cell>
          <cell r="D228" t="str">
            <v>Tee 2" PVC UM</v>
          </cell>
          <cell r="E228" t="str">
            <v>UN</v>
          </cell>
          <cell r="F228">
            <v>154074</v>
          </cell>
        </row>
        <row r="229">
          <cell r="C229" t="str">
            <v>11.114</v>
          </cell>
          <cell r="D229" t="str">
            <v>Tee reducida 3"x2" U.M.</v>
          </cell>
          <cell r="E229" t="str">
            <v>UN</v>
          </cell>
          <cell r="F229">
            <v>180965</v>
          </cell>
        </row>
        <row r="230">
          <cell r="C230" t="str">
            <v>11.115</v>
          </cell>
          <cell r="D230" t="str">
            <v>Tee reducida 4"x2" U.M.</v>
          </cell>
          <cell r="E230" t="str">
            <v>UN</v>
          </cell>
          <cell r="F230">
            <v>228341</v>
          </cell>
        </row>
        <row r="231">
          <cell r="C231" t="str">
            <v>11.116</v>
          </cell>
          <cell r="D231" t="str">
            <v>Tee reducida 6"x4" U.M.</v>
          </cell>
          <cell r="E231" t="str">
            <v>UN</v>
          </cell>
          <cell r="F231">
            <v>624735</v>
          </cell>
        </row>
        <row r="232">
          <cell r="C232" t="str">
            <v>11.117</v>
          </cell>
          <cell r="D232" t="str">
            <v>Reducción 4"x2" U.M.</v>
          </cell>
          <cell r="E232" t="str">
            <v>UN</v>
          </cell>
          <cell r="F232">
            <v>116356</v>
          </cell>
        </row>
        <row r="233">
          <cell r="C233" t="str">
            <v>11.118</v>
          </cell>
          <cell r="D233" t="str">
            <v>Uniones rápidas 2" U.M.</v>
          </cell>
          <cell r="E233" t="str">
            <v>UN</v>
          </cell>
          <cell r="F233">
            <v>20359</v>
          </cell>
        </row>
        <row r="234">
          <cell r="C234" t="str">
            <v>11.119</v>
          </cell>
          <cell r="D234" t="str">
            <v>Uniones rápidas 3" U.M.</v>
          </cell>
          <cell r="E234" t="str">
            <v>UN</v>
          </cell>
          <cell r="F234">
            <v>34859</v>
          </cell>
        </row>
        <row r="235">
          <cell r="C235" t="str">
            <v>11.121</v>
          </cell>
          <cell r="D235" t="str">
            <v>Uniones rápidas 4" U.M.</v>
          </cell>
          <cell r="E235" t="str">
            <v>UN</v>
          </cell>
          <cell r="F235">
            <v>56689</v>
          </cell>
        </row>
        <row r="236">
          <cell r="C236" t="str">
            <v>11.122</v>
          </cell>
          <cell r="D236" t="str">
            <v>Uniones rápidas 6" U.M.</v>
          </cell>
          <cell r="E236" t="str">
            <v>UN</v>
          </cell>
          <cell r="F236">
            <v>132659</v>
          </cell>
        </row>
        <row r="237">
          <cell r="C237" t="str">
            <v>11.123</v>
          </cell>
          <cell r="D237" t="str">
            <v>Macromedidor tipo mecánico 6" EB</v>
          </cell>
          <cell r="E237" t="str">
            <v>UN</v>
          </cell>
          <cell r="F237">
            <v>2943500</v>
          </cell>
        </row>
        <row r="238">
          <cell r="C238" t="str">
            <v>11.124</v>
          </cell>
          <cell r="D238" t="str">
            <v>Suministro de HIDRANTES MEGA TIPO TRAFICO BARRIL SECO AWWA C-502 3 SALIDAS EN 6" LISO PVC</v>
          </cell>
          <cell r="E238" t="str">
            <v>UN</v>
          </cell>
          <cell r="F238">
            <v>3770000</v>
          </cell>
        </row>
        <row r="239">
          <cell r="C239" t="str">
            <v>11.125</v>
          </cell>
          <cell r="D239" t="str">
            <v>Filtro en yee 6" EB</v>
          </cell>
          <cell r="E239" t="str">
            <v>UN</v>
          </cell>
          <cell r="F239">
            <v>1224960</v>
          </cell>
        </row>
        <row r="240">
          <cell r="C240" t="str">
            <v>11.126</v>
          </cell>
          <cell r="D240" t="str">
            <v>Pasamuro EB 6" HD</v>
          </cell>
          <cell r="E240" t="str">
            <v>UN</v>
          </cell>
          <cell r="F240">
            <v>440437</v>
          </cell>
        </row>
        <row r="241">
          <cell r="C241" t="str">
            <v>11.127</v>
          </cell>
          <cell r="D241" t="str">
            <v xml:space="preserve">Suministro de válvulas de cierre permanente o temporal HD  sello en bronce  vástago no ascendente y extremo liso para pvc 2"  </v>
          </cell>
          <cell r="E241" t="str">
            <v>UN</v>
          </cell>
          <cell r="F241">
            <v>460520</v>
          </cell>
        </row>
        <row r="242">
          <cell r="C242" t="str">
            <v>11.128</v>
          </cell>
          <cell r="D242" t="str">
            <v>Suministro de válvulas de cierre permanente o temporal HD  sello en bronce  vástago no ascendente y extremo liso para pvc 3"</v>
          </cell>
          <cell r="E242" t="str">
            <v>UN</v>
          </cell>
          <cell r="F242">
            <v>661200</v>
          </cell>
        </row>
        <row r="243">
          <cell r="C243" t="str">
            <v>11.129</v>
          </cell>
          <cell r="D243" t="str">
            <v>Suministro de válvulas de cierre permanente o temporal HD sello en bronce  vástago no ascendente y extremo liso para pvc 4"</v>
          </cell>
          <cell r="E243" t="str">
            <v>UN</v>
          </cell>
          <cell r="F243">
            <v>813160</v>
          </cell>
        </row>
        <row r="244">
          <cell r="C244" t="str">
            <v>11.131</v>
          </cell>
          <cell r="D244" t="str">
            <v>Suministro de válvulas de cierre permanente o temporal HD sello en bronce  vástago no ascendente y extremo liso para pvc 6"</v>
          </cell>
          <cell r="E244" t="str">
            <v>UN</v>
          </cell>
          <cell r="F244">
            <v>1684320</v>
          </cell>
        </row>
        <row r="245">
          <cell r="C245" t="str">
            <v>11.132</v>
          </cell>
          <cell r="D245" t="str">
            <v>Suministro Tubería PVC 6" RDE 21 (200 psi)</v>
          </cell>
          <cell r="E245" t="str">
            <v>ML</v>
          </cell>
          <cell r="F245">
            <v>78101</v>
          </cell>
        </row>
        <row r="246">
          <cell r="C246" t="str">
            <v>11.133</v>
          </cell>
          <cell r="D246" t="str">
            <v xml:space="preserve">Suministro Tuberia Drenaje Sin Filtro 65mm </v>
          </cell>
          <cell r="E246" t="str">
            <v>ML</v>
          </cell>
          <cell r="F246">
            <v>1500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ATOMA"/>
      <sheetName val="DES 1"/>
      <sheetName val="DES 2"/>
      <sheetName val="ADUCCION 1"/>
      <sheetName val="TUBERIA INTER"/>
      <sheetName val="CAMARA 2"/>
      <sheetName val="VIADUCTO"/>
      <sheetName val="VALVULAS"/>
      <sheetName val="1.1"/>
      <sheetName val="1.2"/>
      <sheetName val="2.1"/>
      <sheetName val="2.2"/>
      <sheetName val="2.3"/>
      <sheetName val="3.1"/>
      <sheetName val="3.2"/>
      <sheetName val="4.1"/>
      <sheetName val="4.2"/>
      <sheetName val="4.3"/>
      <sheetName val="5.1"/>
      <sheetName val="5.2"/>
      <sheetName val="5.3"/>
      <sheetName val="5.4"/>
      <sheetName val="5.5"/>
      <sheetName val="6.1"/>
      <sheetName val="7.1"/>
      <sheetName val="7.2"/>
      <sheetName val="7.4"/>
      <sheetName val="7.5"/>
      <sheetName val="7.6"/>
      <sheetName val="7.7"/>
      <sheetName val="7.8"/>
      <sheetName val="7.9"/>
      <sheetName val="7.12"/>
      <sheetName val="7.16"/>
      <sheetName val="8.1"/>
      <sheetName val="8.2"/>
      <sheetName val="8.3"/>
      <sheetName val="8.4"/>
      <sheetName val="9.1"/>
      <sheetName val="9.2"/>
      <sheetName val="9.4"/>
      <sheetName val="9.5"/>
      <sheetName val="9.6"/>
      <sheetName val="9.7"/>
      <sheetName val="9.16"/>
      <sheetName val="10.2"/>
      <sheetName val="10.4"/>
      <sheetName val="10.5"/>
      <sheetName val="10.6"/>
      <sheetName val="10.7"/>
      <sheetName val="10.8"/>
      <sheetName val="11.5"/>
      <sheetName val="11.6"/>
      <sheetName val="11.7"/>
      <sheetName val="11.8"/>
      <sheetName val="11.9"/>
      <sheetName val="11.10"/>
      <sheetName val="11.11"/>
      <sheetName val="11.12"/>
      <sheetName val="11.13"/>
      <sheetName val="11.14"/>
      <sheetName val="APU"/>
      <sheetName val="11.22"/>
      <sheetName val="11.23"/>
      <sheetName val="11.24"/>
      <sheetName val="11.25"/>
      <sheetName val="11.26"/>
      <sheetName val="11.27"/>
      <sheetName val="11.28"/>
      <sheetName val="12.1"/>
      <sheetName val="16.1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CERR"/>
      <sheetName val="Insumos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9">
          <cell r="I59">
            <v>944</v>
          </cell>
        </row>
      </sheetData>
      <sheetData sheetId="9">
        <row r="59">
          <cell r="I59">
            <v>2324</v>
          </cell>
        </row>
      </sheetData>
      <sheetData sheetId="10">
        <row r="59">
          <cell r="I59">
            <v>20118</v>
          </cell>
        </row>
      </sheetData>
      <sheetData sheetId="11">
        <row r="59">
          <cell r="I59">
            <v>30875</v>
          </cell>
        </row>
      </sheetData>
      <sheetData sheetId="12">
        <row r="59">
          <cell r="I59">
            <v>80770</v>
          </cell>
        </row>
      </sheetData>
      <sheetData sheetId="13">
        <row r="59">
          <cell r="I59">
            <v>335592</v>
          </cell>
        </row>
      </sheetData>
      <sheetData sheetId="14">
        <row r="59">
          <cell r="I59">
            <v>384249</v>
          </cell>
        </row>
      </sheetData>
      <sheetData sheetId="15">
        <row r="59">
          <cell r="I59">
            <v>583632</v>
          </cell>
        </row>
      </sheetData>
      <sheetData sheetId="16">
        <row r="59">
          <cell r="I59">
            <v>29984</v>
          </cell>
        </row>
      </sheetData>
      <sheetData sheetId="17"/>
      <sheetData sheetId="18"/>
      <sheetData sheetId="19"/>
      <sheetData sheetId="20"/>
      <sheetData sheetId="21"/>
      <sheetData sheetId="22">
        <row r="59">
          <cell r="I59">
            <v>17844</v>
          </cell>
        </row>
      </sheetData>
      <sheetData sheetId="23">
        <row r="59">
          <cell r="I59">
            <v>3548</v>
          </cell>
        </row>
      </sheetData>
      <sheetData sheetId="24"/>
      <sheetData sheetId="25">
        <row r="59">
          <cell r="I59">
            <v>98341</v>
          </cell>
        </row>
      </sheetData>
      <sheetData sheetId="26"/>
      <sheetData sheetId="27">
        <row r="59">
          <cell r="I59">
            <v>7239</v>
          </cell>
        </row>
      </sheetData>
      <sheetData sheetId="28">
        <row r="59">
          <cell r="I59">
            <v>9348</v>
          </cell>
        </row>
      </sheetData>
      <sheetData sheetId="29">
        <row r="59">
          <cell r="I59">
            <v>13291</v>
          </cell>
        </row>
      </sheetData>
      <sheetData sheetId="30">
        <row r="59">
          <cell r="I59">
            <v>12469</v>
          </cell>
        </row>
      </sheetData>
      <sheetData sheetId="31"/>
      <sheetData sheetId="32"/>
      <sheetData sheetId="33"/>
      <sheetData sheetId="34">
        <row r="59">
          <cell r="I59">
            <v>11935</v>
          </cell>
        </row>
      </sheetData>
      <sheetData sheetId="35">
        <row r="59">
          <cell r="I59">
            <v>47602</v>
          </cell>
        </row>
      </sheetData>
      <sheetData sheetId="36">
        <row r="59">
          <cell r="I59">
            <v>118446</v>
          </cell>
        </row>
      </sheetData>
      <sheetData sheetId="37">
        <row r="59">
          <cell r="I59">
            <v>76036</v>
          </cell>
        </row>
      </sheetData>
      <sheetData sheetId="38"/>
      <sheetData sheetId="39">
        <row r="59">
          <cell r="I59">
            <v>241350</v>
          </cell>
        </row>
      </sheetData>
      <sheetData sheetId="40"/>
      <sheetData sheetId="41">
        <row r="59">
          <cell r="I59">
            <v>680827</v>
          </cell>
        </row>
      </sheetData>
      <sheetData sheetId="42">
        <row r="59">
          <cell r="I59">
            <v>1266983</v>
          </cell>
        </row>
      </sheetData>
      <sheetData sheetId="43">
        <row r="59">
          <cell r="I59">
            <v>2386497</v>
          </cell>
        </row>
      </sheetData>
      <sheetData sheetId="44"/>
      <sheetData sheetId="45"/>
      <sheetData sheetId="46">
        <row r="59">
          <cell r="I59">
            <v>8407976</v>
          </cell>
        </row>
      </sheetData>
      <sheetData sheetId="47"/>
      <sheetData sheetId="48"/>
      <sheetData sheetId="49"/>
      <sheetData sheetId="50"/>
      <sheetData sheetId="51">
        <row r="59">
          <cell r="I59">
            <v>1254000</v>
          </cell>
        </row>
      </sheetData>
      <sheetData sheetId="52">
        <row r="59">
          <cell r="I59">
            <v>4356000</v>
          </cell>
        </row>
      </sheetData>
      <sheetData sheetId="53">
        <row r="59">
          <cell r="I59">
            <v>5423000</v>
          </cell>
        </row>
      </sheetData>
      <sheetData sheetId="54">
        <row r="59">
          <cell r="I59">
            <v>6413000</v>
          </cell>
        </row>
      </sheetData>
      <sheetData sheetId="55">
        <row r="59">
          <cell r="I59">
            <v>1001000</v>
          </cell>
        </row>
      </sheetData>
      <sheetData sheetId="56">
        <row r="59">
          <cell r="I59">
            <v>20000</v>
          </cell>
        </row>
      </sheetData>
      <sheetData sheetId="57"/>
      <sheetData sheetId="58"/>
      <sheetData sheetId="59">
        <row r="59">
          <cell r="I59">
            <v>5530000</v>
          </cell>
        </row>
      </sheetData>
      <sheetData sheetId="60">
        <row r="59">
          <cell r="I59">
            <v>3401000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B10" t="str">
            <v>HERRAMIENTA MENOR</v>
          </cell>
          <cell r="C10" t="str">
            <v>%mo</v>
          </cell>
          <cell r="D10">
            <v>0</v>
          </cell>
        </row>
        <row r="11">
          <cell r="B11" t="str">
            <v>ACERO DE REFUERZO fy 60,000 psi</v>
          </cell>
          <cell r="C11" t="str">
            <v>kg</v>
          </cell>
          <cell r="D11">
            <v>2163</v>
          </cell>
        </row>
        <row r="12">
          <cell r="B12" t="str">
            <v>ACERO ESTRUCTURAL</v>
          </cell>
          <cell r="C12" t="str">
            <v>kg</v>
          </cell>
          <cell r="D12">
            <v>3296</v>
          </cell>
        </row>
        <row r="13">
          <cell r="B13" t="str">
            <v>ACIDO NÍTRICO</v>
          </cell>
          <cell r="C13" t="str">
            <v>l</v>
          </cell>
          <cell r="D13">
            <v>2575</v>
          </cell>
        </row>
        <row r="14">
          <cell r="B14" t="str">
            <v>ACONDICIONADOR DE SUPERFICIE</v>
          </cell>
          <cell r="C14" t="str">
            <v>un</v>
          </cell>
          <cell r="D14">
            <v>82124.990000000005</v>
          </cell>
        </row>
        <row r="15">
          <cell r="B15" t="str">
            <v>ADAPTADOR MACHO PF+UAD 1/2"</v>
          </cell>
          <cell r="C15" t="str">
            <v>un</v>
          </cell>
          <cell r="D15">
            <v>1384.7731999999999</v>
          </cell>
        </row>
        <row r="16">
          <cell r="B16" t="str">
            <v>ADAPTADOR HEMBRA PF+UAD 1/2"</v>
          </cell>
          <cell r="C16" t="str">
            <v>un</v>
          </cell>
          <cell r="D16">
            <v>1412.2536</v>
          </cell>
        </row>
        <row r="17">
          <cell r="B17" t="str">
            <v>ADHESIVO NOVAFORT</v>
          </cell>
          <cell r="C17" t="str">
            <v>un</v>
          </cell>
          <cell r="D17">
            <v>41200</v>
          </cell>
        </row>
        <row r="18">
          <cell r="B18" t="str">
            <v>ADOQUÍN TRÁFICO PEATONAL</v>
          </cell>
          <cell r="C18" t="str">
            <v>m2</v>
          </cell>
          <cell r="D18">
            <v>25750</v>
          </cell>
        </row>
        <row r="19">
          <cell r="B19" t="str">
            <v>ADOQUÍN TRÁFICO VEHICULAR</v>
          </cell>
          <cell r="C19" t="str">
            <v>m2</v>
          </cell>
          <cell r="D19">
            <v>36050</v>
          </cell>
        </row>
        <row r="20">
          <cell r="B20" t="str">
            <v>AGUA</v>
          </cell>
          <cell r="C20" t="str">
            <v>l</v>
          </cell>
          <cell r="D20">
            <v>22.66</v>
          </cell>
        </row>
        <row r="21">
          <cell r="B21" t="str">
            <v>ALAMBRE DE PÚAS TIPO CEBÚ 12.5</v>
          </cell>
          <cell r="C21" t="str">
            <v>m</v>
          </cell>
          <cell r="D21">
            <v>463.5</v>
          </cell>
        </row>
        <row r="22">
          <cell r="B22" t="str">
            <v>ALAMBRE NEGRO No.18</v>
          </cell>
          <cell r="C22" t="str">
            <v>kg</v>
          </cell>
          <cell r="D22">
            <v>3090</v>
          </cell>
        </row>
        <row r="23">
          <cell r="B23" t="str">
            <v>ALCOHOL</v>
          </cell>
          <cell r="C23" t="str">
            <v>l</v>
          </cell>
          <cell r="D23">
            <v>3965.5</v>
          </cell>
        </row>
        <row r="24">
          <cell r="B24" t="str">
            <v>ALQUILER DE FINISHER</v>
          </cell>
          <cell r="C24" t="str">
            <v>día</v>
          </cell>
          <cell r="D24">
            <v>1246300</v>
          </cell>
        </row>
        <row r="25">
          <cell r="B25" t="str">
            <v>ALQUILER DE PULIDORA CON DISCO DIAMANTADO</v>
          </cell>
          <cell r="C25" t="str">
            <v>día</v>
          </cell>
          <cell r="D25">
            <v>22660</v>
          </cell>
        </row>
        <row r="26">
          <cell r="B26" t="str">
            <v>AMARRE PARA TEJA COLOMBIT</v>
          </cell>
          <cell r="C26" t="str">
            <v>un</v>
          </cell>
          <cell r="D26">
            <v>597.4</v>
          </cell>
        </row>
        <row r="27">
          <cell r="B27" t="str">
            <v>ÁNGULO DE 3" X 3/8" X 11 m</v>
          </cell>
          <cell r="C27" t="str">
            <v>un</v>
          </cell>
          <cell r="D27">
            <v>113300</v>
          </cell>
        </row>
        <row r="28">
          <cell r="B28" t="str">
            <v>ANTICORROSIVO</v>
          </cell>
          <cell r="C28" t="str">
            <v>gal</v>
          </cell>
          <cell r="D28">
            <v>23793</v>
          </cell>
        </row>
        <row r="29">
          <cell r="B29" t="str">
            <v>ANTICORROSIVO Y ACABADO COLORES</v>
          </cell>
          <cell r="C29" t="str">
            <v>gal</v>
          </cell>
          <cell r="D29">
            <v>61079</v>
          </cell>
        </row>
        <row r="30">
          <cell r="B30" t="str">
            <v>ANTRACITA PARA FILTROS</v>
          </cell>
          <cell r="C30" t="str">
            <v>m3</v>
          </cell>
          <cell r="D30">
            <v>432600</v>
          </cell>
        </row>
        <row r="31">
          <cell r="B31" t="str">
            <v>APARATO SANITARIO</v>
          </cell>
          <cell r="C31" t="str">
            <v>un</v>
          </cell>
          <cell r="D31">
            <v>123085</v>
          </cell>
        </row>
        <row r="32">
          <cell r="B32" t="str">
            <v>ARENA DE PEÑA</v>
          </cell>
          <cell r="C32" t="str">
            <v>m3</v>
          </cell>
          <cell r="D32">
            <v>70000</v>
          </cell>
        </row>
        <row r="33">
          <cell r="B33" t="str">
            <v>ARENA LAVADA DE PEÑA</v>
          </cell>
          <cell r="C33" t="str">
            <v>m3</v>
          </cell>
          <cell r="D33">
            <v>70000</v>
          </cell>
        </row>
        <row r="34">
          <cell r="B34" t="str">
            <v>ARENA LAVADA DE RÍO</v>
          </cell>
          <cell r="C34" t="str">
            <v>m3</v>
          </cell>
          <cell r="D34">
            <v>45000</v>
          </cell>
        </row>
        <row r="35">
          <cell r="B35" t="str">
            <v>ARENA PARA FILTROS</v>
          </cell>
          <cell r="C35" t="str">
            <v>m3</v>
          </cell>
          <cell r="D35">
            <v>685980</v>
          </cell>
        </row>
        <row r="36">
          <cell r="B36" t="str">
            <v>BALDE PLÁSTICO</v>
          </cell>
          <cell r="C36" t="str">
            <v>un</v>
          </cell>
          <cell r="D36">
            <v>5150</v>
          </cell>
        </row>
        <row r="37">
          <cell r="B37" t="str">
            <v>BASE ASFÁLTICA 80 100 MDC 1 EN SITIO</v>
          </cell>
          <cell r="C37" t="str">
            <v>m3</v>
          </cell>
          <cell r="D37">
            <v>300000</v>
          </cell>
        </row>
        <row r="38">
          <cell r="B38" t="str">
            <v>BASE ASFÁLTICA 80 100 MDC 2 EN SITIO</v>
          </cell>
          <cell r="C38" t="str">
            <v>m3</v>
          </cell>
          <cell r="D38">
            <v>335000</v>
          </cell>
        </row>
        <row r="39">
          <cell r="B39" t="str">
            <v>BASE ASFÁLTICA 80 100 MDC 3 EN SITIO</v>
          </cell>
          <cell r="C39" t="str">
            <v>m3</v>
          </cell>
          <cell r="D39">
            <v>370000</v>
          </cell>
        </row>
        <row r="40">
          <cell r="B40" t="str">
            <v>BASE GRANULAR BG4 (NORMA ET-2005 IDU)</v>
          </cell>
          <cell r="C40" t="str">
            <v>m3</v>
          </cell>
          <cell r="D40">
            <v>79600</v>
          </cell>
        </row>
        <row r="41">
          <cell r="B41" t="str">
            <v>BASE PARA POZO D= 170 cm</v>
          </cell>
          <cell r="C41" t="str">
            <v>un</v>
          </cell>
          <cell r="D41">
            <v>671045</v>
          </cell>
        </row>
        <row r="42">
          <cell r="B42" t="str">
            <v>BISAGRA COBRADIZA DE 3"</v>
          </cell>
          <cell r="C42" t="str">
            <v>un</v>
          </cell>
          <cell r="D42">
            <v>1709.8</v>
          </cell>
        </row>
        <row r="43">
          <cell r="B43" t="str">
            <v>BLOQUE ARCILLA No. 4</v>
          </cell>
          <cell r="C43" t="str">
            <v>un</v>
          </cell>
          <cell r="D43">
            <v>777.65</v>
          </cell>
        </row>
        <row r="44">
          <cell r="B44" t="str">
            <v>BLOQUE ARCILLA No. 5</v>
          </cell>
          <cell r="C44" t="str">
            <v>un</v>
          </cell>
          <cell r="D44">
            <v>803.4</v>
          </cell>
        </row>
        <row r="45">
          <cell r="B45" t="str">
            <v>BOLSASUELOS</v>
          </cell>
          <cell r="C45" t="str">
            <v>un</v>
          </cell>
          <cell r="D45">
            <v>30900</v>
          </cell>
        </row>
        <row r="46">
          <cell r="B46" t="str">
            <v>CABALLETE ARTICULADO SUPERIOR</v>
          </cell>
          <cell r="C46" t="str">
            <v>un</v>
          </cell>
          <cell r="D46">
            <v>13287</v>
          </cell>
        </row>
        <row r="47">
          <cell r="B47" t="str">
            <v>CABLE BOA ALMA DE ACERO FY 16000 kg/cm2 D 1/4"</v>
          </cell>
          <cell r="C47" t="str">
            <v>m</v>
          </cell>
          <cell r="D47">
            <v>1854</v>
          </cell>
        </row>
        <row r="48">
          <cell r="B48" t="str">
            <v>CABLE BOA ALMA DE ACERO FY 16000 kg/cm2 D 3/8"</v>
          </cell>
          <cell r="C48" t="str">
            <v>m</v>
          </cell>
          <cell r="D48">
            <v>2266</v>
          </cell>
        </row>
        <row r="49">
          <cell r="B49" t="str">
            <v>CABLE BOA ALMA DE ACERO FY 16000 kg/cm2 D 1/2"</v>
          </cell>
          <cell r="C49" t="str">
            <v>m</v>
          </cell>
          <cell r="D49">
            <v>2678</v>
          </cell>
        </row>
        <row r="50">
          <cell r="B50" t="str">
            <v>CABLE BOA ALMA DE ACERO FY 16000 kg/cm2 D 5/8"</v>
          </cell>
          <cell r="C50" t="str">
            <v>m</v>
          </cell>
          <cell r="D50">
            <v>3090</v>
          </cell>
        </row>
        <row r="51">
          <cell r="B51" t="str">
            <v>CAJILLA PARA MEDIDOR CON TAPA H.F. PARA EXTERIORES</v>
          </cell>
          <cell r="C51" t="str">
            <v>un</v>
          </cell>
          <cell r="D51">
            <v>43775</v>
          </cell>
        </row>
        <row r="52">
          <cell r="B52" t="str">
            <v>CAMIÓN 5 ton máx</v>
          </cell>
          <cell r="C52" t="str">
            <v>vj</v>
          </cell>
          <cell r="D52">
            <v>41200</v>
          </cell>
        </row>
        <row r="53">
          <cell r="B53" t="str">
            <v>CANDADO SEGURIDAD</v>
          </cell>
          <cell r="C53" t="str">
            <v>un</v>
          </cell>
          <cell r="D53">
            <v>43260</v>
          </cell>
        </row>
        <row r="54">
          <cell r="B54" t="str">
            <v>CANECAS</v>
          </cell>
          <cell r="C54" t="str">
            <v>un/mes</v>
          </cell>
          <cell r="D54">
            <v>56650</v>
          </cell>
        </row>
        <row r="55">
          <cell r="B55" t="str">
            <v>CEPILLO DE CERDA DURA</v>
          </cell>
          <cell r="C55" t="str">
            <v>un</v>
          </cell>
          <cell r="D55">
            <v>20600</v>
          </cell>
        </row>
        <row r="56">
          <cell r="B56" t="str">
            <v>CEMENTO BLANCO</v>
          </cell>
          <cell r="C56" t="str">
            <v>kg</v>
          </cell>
          <cell r="D56">
            <v>875.5</v>
          </cell>
        </row>
        <row r="57">
          <cell r="B57" t="str">
            <v>CEMENTO GRIS</v>
          </cell>
          <cell r="C57" t="str">
            <v>kg</v>
          </cell>
          <cell r="D57">
            <v>528</v>
          </cell>
        </row>
        <row r="58">
          <cell r="B58" t="str">
            <v>CERÁMICA 0.20 m X 0.20 m PARA PISO</v>
          </cell>
          <cell r="C58" t="str">
            <v>m2</v>
          </cell>
          <cell r="D58">
            <v>16480</v>
          </cell>
        </row>
        <row r="59">
          <cell r="B59" t="str">
            <v>CERÁMICA 0.20 m X 0.20 m BLANCA LISA PARA PARED</v>
          </cell>
          <cell r="C59" t="str">
            <v>m2</v>
          </cell>
          <cell r="D59">
            <v>13905</v>
          </cell>
        </row>
        <row r="60">
          <cell r="B60" t="str">
            <v>CERCHA METÁLICA SOPORTE</v>
          </cell>
          <cell r="C60" t="str">
            <v>m</v>
          </cell>
          <cell r="D60">
            <v>26574</v>
          </cell>
        </row>
        <row r="61">
          <cell r="B61" t="str">
            <v>CINTA DE SEÑALIZACIÓN (PELIGRO) rollo 100 m</v>
          </cell>
          <cell r="C61" t="str">
            <v>rollo</v>
          </cell>
          <cell r="D61">
            <v>13390</v>
          </cell>
        </row>
        <row r="62">
          <cell r="B62" t="str">
            <v>CINTA MÉTRICA METÁLICA</v>
          </cell>
          <cell r="C62" t="str">
            <v>hr</v>
          </cell>
          <cell r="D62">
            <v>721</v>
          </cell>
        </row>
        <row r="63">
          <cell r="B63" t="str">
            <v>CINTA PVC V-10 SIKA O SIMILAR</v>
          </cell>
          <cell r="C63" t="str">
            <v>m</v>
          </cell>
          <cell r="D63">
            <v>12360</v>
          </cell>
        </row>
        <row r="64">
          <cell r="B64" t="str">
            <v>CINTA PVC V-15 SIKA O SIMILAR</v>
          </cell>
          <cell r="C64" t="str">
            <v>m</v>
          </cell>
          <cell r="D64">
            <v>19055</v>
          </cell>
        </row>
        <row r="65">
          <cell r="B65" t="str">
            <v>CINTA PVC O-22 SIKA O SIMILAR</v>
          </cell>
          <cell r="C65" t="str">
            <v>m</v>
          </cell>
          <cell r="D65">
            <v>29355</v>
          </cell>
        </row>
        <row r="66">
          <cell r="B66" t="str">
            <v>CINTA TEFLÓN</v>
          </cell>
          <cell r="C66" t="str">
            <v>m</v>
          </cell>
          <cell r="D66">
            <v>103</v>
          </cell>
        </row>
        <row r="67">
          <cell r="B67" t="str">
            <v>CODO SANITARIO 90°(200 mm)</v>
          </cell>
          <cell r="C67" t="str">
            <v>un</v>
          </cell>
          <cell r="D67">
            <v>121437</v>
          </cell>
        </row>
        <row r="68">
          <cell r="B68" t="str">
            <v>CODO SANITARIO 90°(315 mm)</v>
          </cell>
          <cell r="C68" t="str">
            <v>un</v>
          </cell>
          <cell r="D68">
            <v>444960</v>
          </cell>
        </row>
        <row r="69">
          <cell r="B69" t="str">
            <v>COLLAR DE DERIVACIÓN DE 2" X 1/2"</v>
          </cell>
          <cell r="C69" t="str">
            <v>un</v>
          </cell>
          <cell r="D69">
            <v>7751.7800000000007</v>
          </cell>
        </row>
        <row r="70">
          <cell r="B70" t="str">
            <v>COLLAR DE DERIVACIÓN DE 2 1/2" X 1/2"</v>
          </cell>
          <cell r="C70" t="str">
            <v>un</v>
          </cell>
          <cell r="D70">
            <v>8213.2199999999993</v>
          </cell>
        </row>
        <row r="71">
          <cell r="B71" t="str">
            <v>COLLAR DE DERIVACIÓN DE 3" X 1/2"</v>
          </cell>
          <cell r="C71" t="str">
            <v>un</v>
          </cell>
          <cell r="D71">
            <v>11490.68</v>
          </cell>
        </row>
        <row r="72">
          <cell r="B72" t="str">
            <v>COLLAR DE DERIVACIÓN DE 4" X 1/2"</v>
          </cell>
          <cell r="C72" t="str">
            <v>un</v>
          </cell>
          <cell r="D72">
            <v>13050.1</v>
          </cell>
        </row>
        <row r="73">
          <cell r="B73" t="str">
            <v>COLLAR DE DERIVACIÓN DE 6" X 1/2"</v>
          </cell>
          <cell r="C73" t="str">
            <v>un</v>
          </cell>
          <cell r="D73">
            <v>16588.150000000001</v>
          </cell>
        </row>
        <row r="74">
          <cell r="B74" t="str">
            <v>COMISIÓN DE TOPOGRAFÍA</v>
          </cell>
          <cell r="C74" t="str">
            <v>día</v>
          </cell>
          <cell r="D74">
            <v>144200</v>
          </cell>
        </row>
        <row r="75">
          <cell r="B75" t="str">
            <v>COMPACTADOR TIPO RANA</v>
          </cell>
          <cell r="C75" t="str">
            <v>día</v>
          </cell>
          <cell r="D75">
            <v>67980</v>
          </cell>
        </row>
        <row r="76">
          <cell r="B76" t="str">
            <v>COMPACTADOR TIPO SALTARÍN</v>
          </cell>
          <cell r="C76" t="str">
            <v>hr</v>
          </cell>
          <cell r="D76">
            <v>5665</v>
          </cell>
        </row>
        <row r="77">
          <cell r="B77" t="str">
            <v>COMPRESOR</v>
          </cell>
          <cell r="C77" t="str">
            <v>hr</v>
          </cell>
          <cell r="D77">
            <v>39449</v>
          </cell>
        </row>
        <row r="78">
          <cell r="B78" t="str">
            <v>CONCRETO F'C 10.5 MPa (105 kg/cm2) PREMEZCLADO</v>
          </cell>
          <cell r="C78" t="str">
            <v>m3</v>
          </cell>
          <cell r="D78">
            <v>258890.50000000003</v>
          </cell>
        </row>
        <row r="79">
          <cell r="B79" t="str">
            <v>CONCRETO F'C 14 MPa (140 kg/cm2) PREMEZCLADO</v>
          </cell>
          <cell r="C79" t="str">
            <v>m3</v>
          </cell>
          <cell r="D79">
            <v>291974.10000000003</v>
          </cell>
        </row>
        <row r="80">
          <cell r="B80" t="str">
            <v>CONCRETO F'C 17.5 MPa (175 kg/cm2) PREMEZCLADO</v>
          </cell>
          <cell r="C80" t="str">
            <v>m3</v>
          </cell>
          <cell r="D80">
            <v>311008.5</v>
          </cell>
        </row>
        <row r="81">
          <cell r="B81" t="str">
            <v>CONCRETO F'C 21 MPa (210 kg/cm2) PREMEZCLADO</v>
          </cell>
          <cell r="C81" t="str">
            <v>m3</v>
          </cell>
          <cell r="D81">
            <v>369697.9</v>
          </cell>
        </row>
        <row r="82">
          <cell r="B82" t="str">
            <v>CONCRETO F'C 24.5 MPa (245 kg/cm2) PREMEZCLADO</v>
          </cell>
          <cell r="C82" t="str">
            <v>m3</v>
          </cell>
          <cell r="D82">
            <v>383747.10000000009</v>
          </cell>
        </row>
        <row r="83">
          <cell r="B83" t="str">
            <v>CONCRETO F'C 28 MPa (280 kg/cm2) PREMEZCLADO</v>
          </cell>
          <cell r="C83" t="str">
            <v>m3</v>
          </cell>
          <cell r="D83">
            <v>397909.60000000009</v>
          </cell>
        </row>
        <row r="84">
          <cell r="B84" t="str">
            <v>CONCRETO F'C 7 MPa (70 kg/cm2) PREMEZCLADO</v>
          </cell>
          <cell r="C84" t="str">
            <v>m3</v>
          </cell>
          <cell r="D84">
            <v>239176.30000000005</v>
          </cell>
        </row>
        <row r="85">
          <cell r="B85" t="str">
            <v>CONCRETO F'C 14 MPa (140 kg/cm2) MEZCLADO EN OBRA</v>
          </cell>
          <cell r="C85" t="str">
            <v>m3</v>
          </cell>
          <cell r="D85">
            <v>0</v>
          </cell>
        </row>
        <row r="86">
          <cell r="B86" t="str">
            <v>CONCRETO F'C 17.5 MPa (175 kg/cm2) MEZCLADO EN OBRA</v>
          </cell>
          <cell r="C86" t="str">
            <v>m3</v>
          </cell>
          <cell r="D86">
            <v>0</v>
          </cell>
        </row>
        <row r="87">
          <cell r="B87" t="str">
            <v>CONCRETO F'C 21 MPa (210 kg/cm2) MEZCLADO EN OBRA</v>
          </cell>
          <cell r="C87" t="str">
            <v>m3</v>
          </cell>
          <cell r="D87">
            <v>0</v>
          </cell>
        </row>
        <row r="88">
          <cell r="B88" t="str">
            <v>CONCRETO F'C 24.5 MPa (245 kg/cm2) MEZCLADO EN OBRA</v>
          </cell>
          <cell r="C88" t="str">
            <v>m3</v>
          </cell>
          <cell r="D88">
            <v>0</v>
          </cell>
        </row>
        <row r="89">
          <cell r="B89" t="str">
            <v>CONCRETO F'C 28 MPa (280 kg/cm2) MEZCLADO EN OBRA</v>
          </cell>
          <cell r="C89" t="str">
            <v>m3</v>
          </cell>
          <cell r="D89">
            <v>0</v>
          </cell>
        </row>
        <row r="90">
          <cell r="B90" t="str">
            <v>CONO DE REDUCCIÓN EN CONCRETO Ø=1.20 m, H=0.80 m, Prefabr</v>
          </cell>
          <cell r="C90" t="str">
            <v>un</v>
          </cell>
          <cell r="D90">
            <v>329085</v>
          </cell>
        </row>
        <row r="91">
          <cell r="B91" t="str">
            <v>CONOS DE GUÍA</v>
          </cell>
          <cell r="C91" t="str">
            <v>un/mes</v>
          </cell>
          <cell r="D91">
            <v>31724</v>
          </cell>
        </row>
        <row r="92">
          <cell r="B92" t="str">
            <v>CORREAS METÁLICAS</v>
          </cell>
          <cell r="C92" t="str">
            <v>m</v>
          </cell>
          <cell r="D92">
            <v>16480</v>
          </cell>
        </row>
        <row r="93">
          <cell r="B93" t="str">
            <v>CORTADORA PAVIMENTO CONCRETO</v>
          </cell>
          <cell r="C93" t="str">
            <v>día</v>
          </cell>
          <cell r="D93">
            <v>46350</v>
          </cell>
        </row>
        <row r="94">
          <cell r="B94" t="str">
            <v>CORTADORA Y DOBLADORA</v>
          </cell>
          <cell r="C94" t="str">
            <v>hr</v>
          </cell>
          <cell r="D94">
            <v>61800</v>
          </cell>
        </row>
        <row r="95">
          <cell r="B95" t="str">
            <v>CURADO</v>
          </cell>
          <cell r="C95" t="str">
            <v>gal</v>
          </cell>
          <cell r="D95">
            <v>3399</v>
          </cell>
        </row>
        <row r="96">
          <cell r="B96" t="str">
            <v>DADO EN MADERA</v>
          </cell>
          <cell r="C96" t="str">
            <v>un</v>
          </cell>
          <cell r="D96">
            <v>2575</v>
          </cell>
        </row>
        <row r="97">
          <cell r="B97" t="str">
            <v>EMPAQUE VÁLVULA 10" - 12"</v>
          </cell>
          <cell r="C97" t="str">
            <v>un</v>
          </cell>
          <cell r="D97">
            <v>18025</v>
          </cell>
        </row>
        <row r="98">
          <cell r="B98" t="str">
            <v>EMPAQUE VÁLVULA 2" - 4"</v>
          </cell>
          <cell r="C98" t="str">
            <v>un</v>
          </cell>
          <cell r="D98">
            <v>7931</v>
          </cell>
        </row>
        <row r="99">
          <cell r="B99" t="str">
            <v>EMPAQUE VÁLVULA 6" - 8"</v>
          </cell>
          <cell r="C99" t="str">
            <v>un</v>
          </cell>
          <cell r="D99">
            <v>13596</v>
          </cell>
        </row>
        <row r="100">
          <cell r="B100" t="str">
            <v>ENCHAPE CERÁMICO BLANCO 0.20 m X 0.20 m</v>
          </cell>
          <cell r="C100" t="str">
            <v>m2</v>
          </cell>
          <cell r="D100">
            <v>17613</v>
          </cell>
        </row>
        <row r="101">
          <cell r="B101" t="str">
            <v>EQUIPO DE ELECTROFUSIÓN</v>
          </cell>
          <cell r="C101" t="str">
            <v>m</v>
          </cell>
          <cell r="D101">
            <v>283250</v>
          </cell>
        </row>
        <row r="102">
          <cell r="B102" t="str">
            <v>EQUIPO DE PRUEBA HIDROSTÁTICA</v>
          </cell>
          <cell r="C102" t="str">
            <v>día</v>
          </cell>
          <cell r="D102">
            <v>56650</v>
          </cell>
        </row>
        <row r="103">
          <cell r="B103" t="str">
            <v>EQUIPO DE TERMOFUSIÓN</v>
          </cell>
          <cell r="C103" t="str">
            <v>m</v>
          </cell>
          <cell r="D103">
            <v>453200</v>
          </cell>
        </row>
        <row r="104">
          <cell r="B104" t="str">
            <v>EQUIPO P.H.D. PERFORACIÓN HORIZONTAL DIRIGIDA D = 16"</v>
          </cell>
          <cell r="C104" t="str">
            <v>m</v>
          </cell>
          <cell r="D104">
            <v>955839.99999999988</v>
          </cell>
        </row>
        <row r="105">
          <cell r="B105" t="str">
            <v>ESCALERA DE GATO EN TUBERÍA DE ACERO S/DISEÑO (INCLUYE ANCLAJE)</v>
          </cell>
          <cell r="C105" t="str">
            <v>m</v>
          </cell>
          <cell r="D105">
            <v>56650</v>
          </cell>
        </row>
        <row r="106">
          <cell r="B106" t="str">
            <v>ESCALONES EN VARILLA 1" corrugada</v>
          </cell>
          <cell r="C106" t="str">
            <v>un</v>
          </cell>
          <cell r="D106">
            <v>22660</v>
          </cell>
        </row>
        <row r="107">
          <cell r="B107" t="str">
            <v>ESCALONES EN VARILLA 3/4" corrugada</v>
          </cell>
          <cell r="C107" t="str">
            <v>un</v>
          </cell>
          <cell r="D107">
            <v>15450</v>
          </cell>
        </row>
        <row r="108">
          <cell r="B108" t="str">
            <v>ESCALONES EN VARILLA 5/8" corrugada</v>
          </cell>
          <cell r="C108" t="str">
            <v>un</v>
          </cell>
          <cell r="D108">
            <v>12875</v>
          </cell>
        </row>
        <row r="109">
          <cell r="B109" t="str">
            <v>ESCALONES EN VARILLA 1/2" corrugada</v>
          </cell>
          <cell r="C109" t="str">
            <v>un</v>
          </cell>
          <cell r="D109">
            <v>10300</v>
          </cell>
        </row>
        <row r="110">
          <cell r="B110" t="str">
            <v>ESLINGA Y MALACATE</v>
          </cell>
          <cell r="C110" t="str">
            <v>hr</v>
          </cell>
          <cell r="D110">
            <v>51500</v>
          </cell>
        </row>
        <row r="111">
          <cell r="B111" t="str">
            <v>ESMALTE</v>
          </cell>
          <cell r="C111" t="str">
            <v>m2</v>
          </cell>
          <cell r="D111">
            <v>70452</v>
          </cell>
        </row>
        <row r="112">
          <cell r="B112" t="str">
            <v>ESMALTE SINTÉTICO MATE</v>
          </cell>
          <cell r="C112" t="str">
            <v>gal</v>
          </cell>
          <cell r="D112">
            <v>50985</v>
          </cell>
        </row>
        <row r="113">
          <cell r="B113" t="str">
            <v>ESPUMA DE POLIETILENO</v>
          </cell>
          <cell r="C113" t="str">
            <v>l</v>
          </cell>
          <cell r="D113">
            <v>15450</v>
          </cell>
        </row>
        <row r="114">
          <cell r="B114" t="str">
            <v>ESTACA DE MADERA</v>
          </cell>
          <cell r="C114" t="str">
            <v>un</v>
          </cell>
          <cell r="D114">
            <v>1281.32</v>
          </cell>
        </row>
        <row r="115">
          <cell r="B115" t="str">
            <v>ESTACIÓN ELECTRÓNICA TOTAL</v>
          </cell>
          <cell r="C115" t="str">
            <v>hr</v>
          </cell>
          <cell r="D115">
            <v>8858</v>
          </cell>
        </row>
        <row r="116">
          <cell r="B116" t="str">
            <v>FORMALETA (CAMILLA)</v>
          </cell>
          <cell r="C116" t="str">
            <v>m2</v>
          </cell>
          <cell r="D116">
            <v>13596</v>
          </cell>
        </row>
        <row r="117">
          <cell r="B117" t="str">
            <v>FORMALETA METÁLICA</v>
          </cell>
          <cell r="C117" t="str">
            <v>m2</v>
          </cell>
          <cell r="D117">
            <v>47998</v>
          </cell>
        </row>
        <row r="118">
          <cell r="B118" t="str">
            <v>GANCHO PARA TEJA ONDULADA ETERNIT</v>
          </cell>
          <cell r="C118" t="str">
            <v>un</v>
          </cell>
          <cell r="D118">
            <v>381.1</v>
          </cell>
        </row>
        <row r="119">
          <cell r="B119" t="str">
            <v>GEOTEXTIL PAVCO NO TEJIDO 1600</v>
          </cell>
          <cell r="C119" t="str">
            <v>m2</v>
          </cell>
          <cell r="D119">
            <v>3193</v>
          </cell>
        </row>
        <row r="120">
          <cell r="B120" t="str">
            <v>GEOTEXTIL PAVCO NO TEJIDO 1800</v>
          </cell>
          <cell r="C120" t="str">
            <v>m2</v>
          </cell>
          <cell r="D120">
            <v>3193</v>
          </cell>
        </row>
        <row r="121">
          <cell r="B121" t="str">
            <v>GRANITO</v>
          </cell>
          <cell r="C121" t="str">
            <v>saco</v>
          </cell>
          <cell r="D121">
            <v>16995</v>
          </cell>
        </row>
        <row r="122">
          <cell r="B122" t="str">
            <v>GRAVA 1/2"</v>
          </cell>
          <cell r="C122" t="str">
            <v>m3</v>
          </cell>
          <cell r="D122">
            <v>85000</v>
          </cell>
        </row>
        <row r="123">
          <cell r="B123" t="str">
            <v>GRAVA 3/4"</v>
          </cell>
          <cell r="C123" t="str">
            <v>m3</v>
          </cell>
          <cell r="D123">
            <v>85000</v>
          </cell>
        </row>
        <row r="124">
          <cell r="B124" t="str">
            <v>GRAVA 1"</v>
          </cell>
          <cell r="C124" t="str">
            <v>m3</v>
          </cell>
          <cell r="D124">
            <v>85000</v>
          </cell>
        </row>
        <row r="125">
          <cell r="B125" t="str">
            <v>GRIFERÍA PARA DUCHA</v>
          </cell>
          <cell r="C125" t="str">
            <v>un</v>
          </cell>
          <cell r="D125">
            <v>141831</v>
          </cell>
        </row>
        <row r="126">
          <cell r="B126" t="str">
            <v>GUARDA ESCOBA EN TABLETA TIPO GRES</v>
          </cell>
          <cell r="C126" t="str">
            <v>m</v>
          </cell>
          <cell r="D126">
            <v>3811</v>
          </cell>
        </row>
        <row r="127">
          <cell r="B127" t="str">
            <v>HIDROSELLOS</v>
          </cell>
          <cell r="C127" t="str">
            <v>un</v>
          </cell>
          <cell r="D127">
            <v>5253</v>
          </cell>
        </row>
        <row r="128">
          <cell r="B128" t="str">
            <v>HIDROSELLOS DE 8"</v>
          </cell>
          <cell r="C128" t="str">
            <v>un</v>
          </cell>
          <cell r="D128">
            <v>4274.5</v>
          </cell>
        </row>
        <row r="129">
          <cell r="B129" t="str">
            <v>HIPOCLORITO DE SODIO</v>
          </cell>
          <cell r="C129" t="str">
            <v>gr</v>
          </cell>
          <cell r="D129">
            <v>5.15</v>
          </cell>
        </row>
        <row r="130">
          <cell r="B130" t="str">
            <v>ICOPOR DE ALTA DENSIDAD e= 3 cm</v>
          </cell>
          <cell r="C130" t="str">
            <v>m2</v>
          </cell>
          <cell r="D130">
            <v>12875</v>
          </cell>
        </row>
        <row r="131">
          <cell r="B131" t="str">
            <v>IMPERMEABILIZANTE PARA MORTERO (SIKA 1 O SIMILAR)</v>
          </cell>
          <cell r="C131" t="str">
            <v>kg</v>
          </cell>
          <cell r="D131">
            <v>6901</v>
          </cell>
        </row>
        <row r="132">
          <cell r="B132" t="str">
            <v>JABÓN EN POLVO</v>
          </cell>
          <cell r="C132" t="str">
            <v>kg</v>
          </cell>
          <cell r="D132">
            <v>2884</v>
          </cell>
        </row>
        <row r="133">
          <cell r="B133" t="str">
            <v>JUEGO DE INCRUSTACIONES</v>
          </cell>
          <cell r="C133" t="str">
            <v>un</v>
          </cell>
          <cell r="D133">
            <v>76220</v>
          </cell>
        </row>
        <row r="134">
          <cell r="B134" t="str">
            <v>KIT LABORATORIO DE AGUA POTABLE</v>
          </cell>
          <cell r="C134" t="str">
            <v>un</v>
          </cell>
          <cell r="D134">
            <v>1905500</v>
          </cell>
        </row>
        <row r="135">
          <cell r="B135" t="str">
            <v>LADRILLO COMÚN</v>
          </cell>
          <cell r="C135" t="str">
            <v>un</v>
          </cell>
          <cell r="D135">
            <v>473.8</v>
          </cell>
        </row>
        <row r="136">
          <cell r="B136" t="str">
            <v>LADRILLO PORTANTE PRENSADO</v>
          </cell>
          <cell r="C136" t="str">
            <v>un</v>
          </cell>
          <cell r="D136">
            <v>1081.5</v>
          </cell>
        </row>
        <row r="137">
          <cell r="B137" t="str">
            <v>LADRILLO RECOCIDO</v>
          </cell>
          <cell r="C137" t="str">
            <v>un</v>
          </cell>
          <cell r="D137">
            <v>525.30000000000007</v>
          </cell>
        </row>
        <row r="138">
          <cell r="B138" t="str">
            <v>LADRILLO RECOCIDO OSCURO</v>
          </cell>
          <cell r="C138" t="str">
            <v>un</v>
          </cell>
          <cell r="D138">
            <v>525.30000000000007</v>
          </cell>
        </row>
        <row r="139">
          <cell r="B139" t="str">
            <v>LÁMINA ALFAJOR 3/16" (1 m X 3 m)</v>
          </cell>
          <cell r="C139" t="str">
            <v>un</v>
          </cell>
          <cell r="D139">
            <v>139050</v>
          </cell>
        </row>
        <row r="140">
          <cell r="B140" t="str">
            <v>LÁMINA METÁLICA Cal. 22</v>
          </cell>
          <cell r="C140" t="str">
            <v>m2</v>
          </cell>
          <cell r="D140">
            <v>389340</v>
          </cell>
        </row>
        <row r="141">
          <cell r="B141" t="str">
            <v>LAVAMANOS CON GRIFERÍA</v>
          </cell>
          <cell r="C141" t="str">
            <v>un</v>
          </cell>
          <cell r="D141">
            <v>123600</v>
          </cell>
        </row>
        <row r="142">
          <cell r="B142" t="str">
            <v>LIMPIADOR PVC 1/4 gal</v>
          </cell>
          <cell r="C142" t="str">
            <v>un</v>
          </cell>
          <cell r="D142">
            <v>27810</v>
          </cell>
        </row>
        <row r="143">
          <cell r="B143" t="str">
            <v>LLAVE TERMINAL TIPO JARDÍN</v>
          </cell>
          <cell r="C143" t="str">
            <v>un</v>
          </cell>
          <cell r="D143">
            <v>15450</v>
          </cell>
        </row>
        <row r="144">
          <cell r="B144" t="str">
            <v>LUBRICANTES PARA TUBERÍA (500 g)</v>
          </cell>
          <cell r="C144" t="str">
            <v>lb</v>
          </cell>
          <cell r="D144">
            <v>14008</v>
          </cell>
        </row>
        <row r="145">
          <cell r="B145" t="str">
            <v>MADERA ROLLIZA d=10 cm</v>
          </cell>
          <cell r="C145" t="str">
            <v>m</v>
          </cell>
          <cell r="D145">
            <v>6180</v>
          </cell>
        </row>
        <row r="146">
          <cell r="B146" t="str">
            <v>MALLA ESLABONADA 2" x 2" CAL. 10</v>
          </cell>
          <cell r="C146" t="str">
            <v>m2</v>
          </cell>
          <cell r="D146">
            <v>11124</v>
          </cell>
        </row>
        <row r="147">
          <cell r="B147" t="str">
            <v>MALLA GAVIONES</v>
          </cell>
          <cell r="C147" t="str">
            <v>m3</v>
          </cell>
          <cell r="D147">
            <v>14523</v>
          </cell>
        </row>
        <row r="148">
          <cell r="B148" t="str">
            <v>MALLA GAVIONES PLASTIF MACCAFERRI</v>
          </cell>
          <cell r="C148" t="str">
            <v>m3</v>
          </cell>
          <cell r="D148">
            <v>23175</v>
          </cell>
        </row>
        <row r="149">
          <cell r="B149" t="str">
            <v>MARCO EN ÁNGULO 1 1/2" X 1 1/2"</v>
          </cell>
          <cell r="C149" t="str">
            <v>m2</v>
          </cell>
          <cell r="D149">
            <v>18746</v>
          </cell>
        </row>
        <row r="150">
          <cell r="B150" t="str">
            <v>MARCO EN LÁMINA COLD ROLLED CAL 18 PUERTA DE 0.90 m</v>
          </cell>
          <cell r="C150" t="str">
            <v>un</v>
          </cell>
          <cell r="D150">
            <v>73645</v>
          </cell>
        </row>
        <row r="151">
          <cell r="B151" t="str">
            <v>MATERIAL EXPLOSIVO</v>
          </cell>
          <cell r="C151" t="str">
            <v>lb</v>
          </cell>
          <cell r="D151">
            <v>25750</v>
          </cell>
        </row>
        <row r="152">
          <cell r="B152" t="str">
            <v>MEDIDOR VOLUMÉTRICO DE 1/2"</v>
          </cell>
          <cell r="C152" t="str">
            <v>un</v>
          </cell>
          <cell r="D152">
            <v>78795</v>
          </cell>
        </row>
        <row r="153">
          <cell r="B153" t="str">
            <v>MEDIDOR VOLUMÉTRICO DE 3/4"</v>
          </cell>
          <cell r="C153" t="str">
            <v>un</v>
          </cell>
          <cell r="D153">
            <v>97850</v>
          </cell>
        </row>
        <row r="154">
          <cell r="B154" t="str">
            <v>MEZCLADORA A GASOLINA DE 2 BULTOS</v>
          </cell>
          <cell r="C154" t="str">
            <v>hr</v>
          </cell>
          <cell r="D154">
            <v>6798</v>
          </cell>
        </row>
        <row r="155">
          <cell r="B155" t="str">
            <v>MORTERO F'm 14 MPa (140 kg/cm2) PREMEZCLADO</v>
          </cell>
          <cell r="C155" t="str">
            <v>m3</v>
          </cell>
          <cell r="D155">
            <v>283250</v>
          </cell>
        </row>
        <row r="156">
          <cell r="B156" t="str">
            <v>MORTERO F'm 17.5 MPa (175 kg/cm2) PREMEZCLADO</v>
          </cell>
          <cell r="C156" t="str">
            <v>m3</v>
          </cell>
          <cell r="D156">
            <v>300131.7</v>
          </cell>
        </row>
        <row r="157">
          <cell r="B157" t="str">
            <v>MORTERO F'm 21 MPa (210 kg/cm2) PREMEZCLADO</v>
          </cell>
          <cell r="C157" t="str">
            <v>m3</v>
          </cell>
          <cell r="D157">
            <v>322338.5</v>
          </cell>
        </row>
        <row r="158">
          <cell r="B158" t="str">
            <v>MORTERO F'm 14 MPa (140 kg/cm2) MEZCLADO EN OBRA</v>
          </cell>
          <cell r="C158" t="str">
            <v>m3</v>
          </cell>
          <cell r="D158">
            <v>318196</v>
          </cell>
        </row>
        <row r="159">
          <cell r="B159" t="str">
            <v>MORTERO F'm 17.5 MPa (175 kg/cm2) MEZCLADO EN OBRA</v>
          </cell>
          <cell r="C159" t="str">
            <v>m3</v>
          </cell>
          <cell r="D159">
            <v>344422</v>
          </cell>
        </row>
        <row r="160">
          <cell r="B160" t="str">
            <v>MORTERO F'm 21 MPa (210 kg/cm2) MEZCLADO EN OBRA</v>
          </cell>
          <cell r="C160" t="str">
            <v>m3</v>
          </cell>
          <cell r="D160">
            <v>378586</v>
          </cell>
        </row>
        <row r="161">
          <cell r="B161" t="str">
            <v>MOTOBOMBA</v>
          </cell>
          <cell r="C161" t="str">
            <v>hr</v>
          </cell>
          <cell r="D161">
            <v>16995</v>
          </cell>
        </row>
        <row r="162">
          <cell r="B162" t="str">
            <v>MOTOBOMBA SUMERGIBLE</v>
          </cell>
          <cell r="C162" t="str">
            <v>día</v>
          </cell>
          <cell r="D162">
            <v>30900</v>
          </cell>
        </row>
        <row r="163">
          <cell r="B163" t="str">
            <v>PAVIMENTO RÍGIDO (MR 39 kg/cm2)</v>
          </cell>
          <cell r="C163" t="str">
            <v>m3</v>
          </cell>
          <cell r="D163">
            <v>309000</v>
          </cell>
        </row>
        <row r="164">
          <cell r="B164" t="str">
            <v>PAVIMENTO RÍGIDO (MR 41 kg/cm2)</v>
          </cell>
          <cell r="C164" t="str">
            <v>m3</v>
          </cell>
          <cell r="D164">
            <v>335780</v>
          </cell>
        </row>
        <row r="165">
          <cell r="B165" t="str">
            <v>PAVIMENTO RÍGIDO (MR 43 kg/cm2)</v>
          </cell>
          <cell r="C165" t="str">
            <v>m3</v>
          </cell>
          <cell r="D165">
            <v>362560</v>
          </cell>
        </row>
        <row r="166">
          <cell r="B166" t="str">
            <v>PAVIMENTOS EN ADOQUIN</v>
          </cell>
          <cell r="C166" t="str">
            <v>m2</v>
          </cell>
          <cell r="D166">
            <v>36565</v>
          </cell>
        </row>
        <row r="167">
          <cell r="B167" t="str">
            <v>PERFIL TUBULAR ESTRUCTURAL ASTM 500 GRADO C</v>
          </cell>
          <cell r="C167" t="str">
            <v>kg</v>
          </cell>
          <cell r="D167">
            <v>3296</v>
          </cell>
        </row>
        <row r="168">
          <cell r="B168" t="str">
            <v>PIEDRA MEDIA ZONGA</v>
          </cell>
          <cell r="C168" t="str">
            <v>m3</v>
          </cell>
          <cell r="D168">
            <v>32136</v>
          </cell>
        </row>
        <row r="169">
          <cell r="B169" t="str">
            <v>PLACA CUBIERTA POZO D=100 cm</v>
          </cell>
          <cell r="C169" t="str">
            <v>un</v>
          </cell>
          <cell r="D169">
            <v>221450</v>
          </cell>
        </row>
        <row r="170">
          <cell r="B170" t="str">
            <v>PLACA CUBIERTA POZO D=170 cm PREFABR.</v>
          </cell>
          <cell r="C170" t="str">
            <v>un</v>
          </cell>
          <cell r="D170">
            <v>705550</v>
          </cell>
        </row>
        <row r="171">
          <cell r="B171" t="str">
            <v>PLASTIMENT AD10</v>
          </cell>
          <cell r="C171" t="str">
            <v>kg</v>
          </cell>
          <cell r="D171">
            <v>8755</v>
          </cell>
        </row>
        <row r="172">
          <cell r="B172" t="str">
            <v>PLASTOCRETE DM O SIMILAR</v>
          </cell>
          <cell r="C172" t="str">
            <v>kg</v>
          </cell>
          <cell r="D172">
            <v>6798</v>
          </cell>
        </row>
        <row r="173">
          <cell r="B173" t="str">
            <v>PLATINA ACERO 3/4" X 3/16"</v>
          </cell>
          <cell r="C173" t="str">
            <v>m</v>
          </cell>
          <cell r="D173">
            <v>5665</v>
          </cell>
        </row>
        <row r="174">
          <cell r="B174" t="str">
            <v>PÓLVORA NEGRA</v>
          </cell>
          <cell r="C174" t="str">
            <v>lb</v>
          </cell>
          <cell r="D174">
            <v>30900</v>
          </cell>
        </row>
        <row r="175">
          <cell r="B175" t="str">
            <v>PORTACANDADO NEGRO NO. 4</v>
          </cell>
          <cell r="C175" t="str">
            <v>un</v>
          </cell>
          <cell r="D175">
            <v>6180</v>
          </cell>
        </row>
        <row r="176">
          <cell r="B176" t="str">
            <v>POSTE SEÑALIZADOR CON REFLECTIVOS</v>
          </cell>
          <cell r="C176" t="str">
            <v>un</v>
          </cell>
          <cell r="D176">
            <v>49337</v>
          </cell>
        </row>
        <row r="177">
          <cell r="B177" t="str">
            <v>PROFESIONAL SOCIAL</v>
          </cell>
          <cell r="C177" t="str">
            <v>mes</v>
          </cell>
          <cell r="D177">
            <v>2575000</v>
          </cell>
        </row>
        <row r="178">
          <cell r="B178" t="str">
            <v>PUERTA EN LÁMINA COLD ROLLED CAL.18 DE 0,90 M</v>
          </cell>
          <cell r="C178" t="str">
            <v>un</v>
          </cell>
          <cell r="D178">
            <v>249260</v>
          </cell>
        </row>
        <row r="179">
          <cell r="B179" t="str">
            <v>PUNTILLA CON CABEZA 1"</v>
          </cell>
          <cell r="C179" t="str">
            <v>kg</v>
          </cell>
          <cell r="D179">
            <v>4326</v>
          </cell>
        </row>
        <row r="180">
          <cell r="B180" t="str">
            <v>PUNTILLA CON CABEZA 2"</v>
          </cell>
          <cell r="C180" t="str">
            <v>kg</v>
          </cell>
          <cell r="D180">
            <v>4120</v>
          </cell>
        </row>
        <row r="181">
          <cell r="B181" t="str">
            <v>PUNTILLA CON CABEZA 3"</v>
          </cell>
          <cell r="C181" t="str">
            <v>kg</v>
          </cell>
          <cell r="D181">
            <v>4120</v>
          </cell>
        </row>
        <row r="182">
          <cell r="B182" t="str">
            <v>PUNTO ELÉCTRICO</v>
          </cell>
          <cell r="C182" t="str">
            <v>un</v>
          </cell>
          <cell r="D182">
            <v>70040</v>
          </cell>
        </row>
        <row r="183">
          <cell r="B183" t="str">
            <v>PUNTO HIDRÁULICO</v>
          </cell>
          <cell r="C183" t="str">
            <v>un</v>
          </cell>
          <cell r="D183">
            <v>65405</v>
          </cell>
        </row>
        <row r="184">
          <cell r="B184" t="str">
            <v>RACOR HG 1/2"</v>
          </cell>
          <cell r="C184" t="str">
            <v>un</v>
          </cell>
          <cell r="D184">
            <v>2575</v>
          </cell>
        </row>
        <row r="185">
          <cell r="B185" t="str">
            <v>RECEBO</v>
          </cell>
          <cell r="C185" t="str">
            <v>m3</v>
          </cell>
          <cell r="D185">
            <v>21500</v>
          </cell>
        </row>
        <row r="186">
          <cell r="B186" t="str">
            <v>REJILLA METÁLICA ANGULO 1 1/4" x 3/16" VAR 1/2" C. 3</v>
          </cell>
          <cell r="C186" t="str">
            <v>m2</v>
          </cell>
          <cell r="D186">
            <v>360500</v>
          </cell>
        </row>
        <row r="187">
          <cell r="B187" t="str">
            <v>REJILLA METÁLICA ANGULO 2" x 3/16" VAR 3/4" C. 6</v>
          </cell>
          <cell r="C187" t="str">
            <v>m2</v>
          </cell>
          <cell r="D187">
            <v>360500</v>
          </cell>
        </row>
        <row r="188">
          <cell r="B188" t="str">
            <v>REGISTRO DE BOLA 1/2"</v>
          </cell>
          <cell r="C188" t="str">
            <v>un</v>
          </cell>
          <cell r="D188">
            <v>11814.1</v>
          </cell>
        </row>
        <row r="189">
          <cell r="B189" t="str">
            <v>REGISTRO DE CORTE 1/2"</v>
          </cell>
          <cell r="C189" t="str">
            <v>un</v>
          </cell>
          <cell r="D189">
            <v>12875</v>
          </cell>
        </row>
        <row r="190">
          <cell r="B190" t="str">
            <v>REGISTRO DE INCORPORACIÓN 1/2"</v>
          </cell>
          <cell r="C190" t="str">
            <v>un</v>
          </cell>
          <cell r="D190">
            <v>16995</v>
          </cell>
        </row>
        <row r="191">
          <cell r="B191" t="str">
            <v>REGLA VIBRADORA</v>
          </cell>
          <cell r="C191" t="str">
            <v>hr</v>
          </cell>
          <cell r="D191">
            <v>1751</v>
          </cell>
        </row>
        <row r="192">
          <cell r="B192" t="str">
            <v>REGLILLA EN ACRÍLICO PARA EL AFORO DE CAUDALES</v>
          </cell>
          <cell r="C192" t="str">
            <v>un</v>
          </cell>
          <cell r="D192">
            <v>36050</v>
          </cell>
        </row>
        <row r="193">
          <cell r="B193" t="str">
            <v>REPISA ORDINARIO 3 m</v>
          </cell>
          <cell r="C193" t="str">
            <v>m</v>
          </cell>
          <cell r="D193">
            <v>3399</v>
          </cell>
        </row>
        <row r="194">
          <cell r="B194" t="str">
            <v xml:space="preserve">RETRO EXCAVADORA CARGADORA DE LLANTA </v>
          </cell>
          <cell r="C194" t="str">
            <v>hr</v>
          </cell>
          <cell r="D194">
            <v>103000</v>
          </cell>
        </row>
        <row r="195">
          <cell r="B195" t="str">
            <v>RETRO EXCAVADORA HITACHI X200-SIMILAR</v>
          </cell>
          <cell r="C195" t="str">
            <v>hr</v>
          </cell>
          <cell r="D195">
            <v>135960</v>
          </cell>
        </row>
        <row r="196">
          <cell r="B196" t="str">
            <v>SACO DE LONA</v>
          </cell>
          <cell r="C196" t="str">
            <v>un</v>
          </cell>
          <cell r="D196">
            <v>309</v>
          </cell>
        </row>
        <row r="197">
          <cell r="B197" t="str">
            <v>SANITARIO BLANCO CORONA ACUARIO CON GRIFERIA</v>
          </cell>
          <cell r="C197" t="str">
            <v>un</v>
          </cell>
          <cell r="D197">
            <v>153985</v>
          </cell>
        </row>
        <row r="198">
          <cell r="B198" t="str">
            <v>SARDINELES CONCRETO 0.35 m</v>
          </cell>
          <cell r="C198" t="str">
            <v>m</v>
          </cell>
          <cell r="D198">
            <v>30900</v>
          </cell>
        </row>
        <row r="199">
          <cell r="B199" t="str">
            <v>SARDINELES CONCRETO 0.50 m</v>
          </cell>
          <cell r="C199" t="str">
            <v>m</v>
          </cell>
          <cell r="D199">
            <v>36050</v>
          </cell>
        </row>
        <row r="200">
          <cell r="B200" t="str">
            <v>SECCION CILINDRICA DE POZO H= 0.25 m A 1.00 m, D=120 cm (PREFABR)</v>
          </cell>
          <cell r="C200" t="str">
            <v>un</v>
          </cell>
          <cell r="D200">
            <v>476890</v>
          </cell>
        </row>
        <row r="201">
          <cell r="B201" t="str">
            <v>SEÑALES PREVENTIVAS , SEÑALES REGLAMENTARIAS</v>
          </cell>
          <cell r="C201" t="str">
            <v>un/mes</v>
          </cell>
          <cell r="D201">
            <v>131840</v>
          </cell>
        </row>
        <row r="202">
          <cell r="B202" t="str">
            <v>SEPAROL (15KG)</v>
          </cell>
          <cell r="C202" t="str">
            <v>kg</v>
          </cell>
          <cell r="D202">
            <v>14935</v>
          </cell>
        </row>
        <row r="203">
          <cell r="B203" t="str">
            <v>SERVILLETAS</v>
          </cell>
          <cell r="C203" t="str">
            <v>un</v>
          </cell>
          <cell r="D203">
            <v>61.800000000000004</v>
          </cell>
        </row>
        <row r="204">
          <cell r="B204" t="str">
            <v>SIKA 2</v>
          </cell>
          <cell r="C204" t="str">
            <v>kg</v>
          </cell>
          <cell r="D204">
            <v>17510</v>
          </cell>
        </row>
        <row r="205">
          <cell r="B205" t="str">
            <v>SIKA SET L</v>
          </cell>
          <cell r="C205" t="str">
            <v>kg</v>
          </cell>
          <cell r="D205">
            <v>7210</v>
          </cell>
        </row>
        <row r="206">
          <cell r="B206" t="str">
            <v>SIKADUR-32 PRIMER</v>
          </cell>
          <cell r="C206" t="str">
            <v>kg</v>
          </cell>
          <cell r="D206">
            <v>56650</v>
          </cell>
        </row>
        <row r="207">
          <cell r="B207" t="str">
            <v>SIKAFIBER FE 530 35 GH</v>
          </cell>
          <cell r="C207" t="str">
            <v>kg</v>
          </cell>
          <cell r="D207">
            <v>4944</v>
          </cell>
        </row>
        <row r="208">
          <cell r="B208" t="str">
            <v>SIKAFIBER FORCE PP PE 700 55</v>
          </cell>
          <cell r="C208" t="str">
            <v>kg</v>
          </cell>
          <cell r="D208">
            <v>14420</v>
          </cell>
        </row>
        <row r="209">
          <cell r="B209" t="str">
            <v>SIKAFLEX 15 LM SL</v>
          </cell>
          <cell r="C209" t="str">
            <v>kg</v>
          </cell>
          <cell r="D209">
            <v>49440</v>
          </cell>
        </row>
        <row r="210">
          <cell r="B210" t="str">
            <v>SIKAFLEX 221</v>
          </cell>
          <cell r="C210" t="str">
            <v>kg</v>
          </cell>
          <cell r="D210">
            <v>32960</v>
          </cell>
        </row>
        <row r="211">
          <cell r="B211" t="str">
            <v>SIKAFLUID</v>
          </cell>
          <cell r="C211" t="str">
            <v>kg</v>
          </cell>
          <cell r="D211">
            <v>4944</v>
          </cell>
        </row>
        <row r="212">
          <cell r="B212" t="str">
            <v>SILLA TEE (160 mm x 160 mm)</v>
          </cell>
          <cell r="C212" t="str">
            <v>un</v>
          </cell>
          <cell r="D212">
            <v>46506.559999999998</v>
          </cell>
        </row>
        <row r="213">
          <cell r="B213" t="str">
            <v>SILLA TEE (200 mm x 160 mm)</v>
          </cell>
          <cell r="C213" t="str">
            <v>un</v>
          </cell>
          <cell r="D213">
            <v>56963.12</v>
          </cell>
        </row>
        <row r="214">
          <cell r="B214" t="str">
            <v>SILLA TEE (250 mm x 160 mm)</v>
          </cell>
          <cell r="C214" t="str">
            <v>un</v>
          </cell>
          <cell r="D214">
            <v>66053.900000000009</v>
          </cell>
        </row>
        <row r="215">
          <cell r="B215" t="str">
            <v>SILLA TEE (315 mm x 160 mm)</v>
          </cell>
          <cell r="C215" t="str">
            <v>un</v>
          </cell>
          <cell r="D215">
            <v>102404.66</v>
          </cell>
        </row>
        <row r="216">
          <cell r="B216" t="str">
            <v>SISTEMA DE DOSIFICACIÓN DE HIPOCLORITO</v>
          </cell>
          <cell r="C216" t="str">
            <v>un</v>
          </cell>
          <cell r="D216">
            <v>206000</v>
          </cell>
        </row>
        <row r="217">
          <cell r="B217" t="str">
            <v>SOLDADURA E70XX ELECTRODOS DE 70,000 psi</v>
          </cell>
          <cell r="C217" t="str">
            <v>kg</v>
          </cell>
          <cell r="D217">
            <v>6489</v>
          </cell>
        </row>
        <row r="218">
          <cell r="B218" t="str">
            <v>SOLDADURA MIG</v>
          </cell>
          <cell r="C218" t="str">
            <v>kg</v>
          </cell>
          <cell r="D218">
            <v>8909.5</v>
          </cell>
        </row>
        <row r="219">
          <cell r="B219" t="str">
            <v>SOLDADURA PVC 1/4 gal</v>
          </cell>
          <cell r="C219" t="str">
            <v>un</v>
          </cell>
          <cell r="D219">
            <v>57371</v>
          </cell>
        </row>
        <row r="220">
          <cell r="B220" t="str">
            <v>SOPORTE TELESCÓPICO METÁLICO</v>
          </cell>
          <cell r="C220" t="str">
            <v>m</v>
          </cell>
          <cell r="D220">
            <v>97335</v>
          </cell>
        </row>
        <row r="221">
          <cell r="B221" t="str">
            <v>SUBBASE GRANULAR SBG4 (NORMA ET-2005 IDU)</v>
          </cell>
          <cell r="C221" t="str">
            <v>m3</v>
          </cell>
          <cell r="D221">
            <v>54000</v>
          </cell>
        </row>
        <row r="222">
          <cell r="B222" t="str">
            <v>SUM.E INST. BARANDA METÁLICA EN TUBO H.G. 1 1/4" TERMINADA Y PINTADA</v>
          </cell>
          <cell r="C222" t="str">
            <v>m</v>
          </cell>
          <cell r="D222">
            <v>159650</v>
          </cell>
        </row>
        <row r="223">
          <cell r="B223" t="str">
            <v>SUM.E INST. VENTANERÍA EN LÁMINA CON VIDRIO EN COLOR</v>
          </cell>
          <cell r="C223" t="str">
            <v>m2</v>
          </cell>
          <cell r="D223">
            <v>141625</v>
          </cell>
        </row>
        <row r="224">
          <cell r="B224" t="str">
            <v xml:space="preserve">SUM.E INST. VENTANERÍA EN LÁMINA CON PERSIANA </v>
          </cell>
          <cell r="C224" t="str">
            <v>m2</v>
          </cell>
          <cell r="D224">
            <v>141625</v>
          </cell>
        </row>
        <row r="225">
          <cell r="B225" t="str">
            <v>SUMIDERO LATERAL TIPO SL -100A</v>
          </cell>
          <cell r="C225" t="str">
            <v>un</v>
          </cell>
          <cell r="D225">
            <v>1030000</v>
          </cell>
        </row>
        <row r="226">
          <cell r="B226" t="str">
            <v>SUMIDERO LATERAL TIPO SL -150A</v>
          </cell>
          <cell r="C226" t="str">
            <v>un</v>
          </cell>
          <cell r="D226">
            <v>1570750</v>
          </cell>
        </row>
        <row r="227">
          <cell r="B227" t="str">
            <v>SUMIDERO LATERAL TIPO SL -200A</v>
          </cell>
          <cell r="C227" t="str">
            <v>un</v>
          </cell>
          <cell r="D227">
            <v>1828250</v>
          </cell>
        </row>
        <row r="228">
          <cell r="B228" t="str">
            <v>SUMIDERO LATERAL TIPO SL -250A</v>
          </cell>
          <cell r="C228" t="str">
            <v>un</v>
          </cell>
          <cell r="D228">
            <v>2219650</v>
          </cell>
        </row>
        <row r="229">
          <cell r="B229" t="str">
            <v>TABLA BURRA DE 0.30 m</v>
          </cell>
          <cell r="C229" t="str">
            <v>m</v>
          </cell>
          <cell r="D229">
            <v>4120</v>
          </cell>
        </row>
        <row r="230">
          <cell r="B230" t="str">
            <v>TABLA BURRA ORDINARIO 0.25 m</v>
          </cell>
          <cell r="C230" t="str">
            <v>m</v>
          </cell>
          <cell r="D230">
            <v>3502</v>
          </cell>
        </row>
        <row r="231">
          <cell r="B231" t="str">
            <v>TABLA MACHIMBRE MADERA FINA INMUNIZADA</v>
          </cell>
          <cell r="C231" t="str">
            <v>m2</v>
          </cell>
          <cell r="D231">
            <v>46350</v>
          </cell>
        </row>
        <row r="232">
          <cell r="B232" t="str">
            <v>TABLETA TIPO GRES DE 0.20 m X 0.20 m</v>
          </cell>
          <cell r="C232" t="str">
            <v>m2</v>
          </cell>
          <cell r="D232">
            <v>15965</v>
          </cell>
        </row>
        <row r="233">
          <cell r="B233" t="str">
            <v>TANQUE IMHOFF PLÁSTICO DE 500 l COLEMPAQUES</v>
          </cell>
          <cell r="C233" t="str">
            <v>m2</v>
          </cell>
          <cell r="D233">
            <v>428377</v>
          </cell>
        </row>
        <row r="234">
          <cell r="B234" t="str">
            <v>TAPA DE Ø = 0.70 m EN FERRO-CONCRETO</v>
          </cell>
          <cell r="C234" t="str">
            <v>un</v>
          </cell>
          <cell r="D234">
            <v>103000</v>
          </cell>
        </row>
        <row r="235">
          <cell r="B235" t="str">
            <v>TAPA PARA POZO D= 70 cm</v>
          </cell>
          <cell r="C235" t="str">
            <v>un</v>
          </cell>
          <cell r="D235">
            <v>120510</v>
          </cell>
        </row>
        <row r="236">
          <cell r="B236" t="str">
            <v>TAPA POZO INSP. Ø 0.61 m CON LLAVE DE SEGURIDAD</v>
          </cell>
          <cell r="C236" t="str">
            <v>un</v>
          </cell>
          <cell r="D236">
            <v>736450</v>
          </cell>
        </row>
        <row r="237">
          <cell r="B237" t="str">
            <v>TAPA POZO INSP. Ø 0.61 m SIN LLAVE DE SEGURIDAD</v>
          </cell>
          <cell r="C237" t="str">
            <v>un</v>
          </cell>
          <cell r="D237">
            <v>696795</v>
          </cell>
        </row>
        <row r="238">
          <cell r="B238" t="str">
            <v>TAPÓN PRUEBA ALCANTARILLADO 10"</v>
          </cell>
          <cell r="C238" t="str">
            <v>un</v>
          </cell>
          <cell r="D238">
            <v>518811</v>
          </cell>
        </row>
        <row r="239">
          <cell r="B239" t="str">
            <v>TAPÓN PRUEBA ALCANTARILLADO 110"</v>
          </cell>
          <cell r="C239" t="str">
            <v>un</v>
          </cell>
          <cell r="D239">
            <v>5896750</v>
          </cell>
        </row>
        <row r="240">
          <cell r="B240" t="str">
            <v>TAPÓN PRUEBA ALCANTARILLADO 16"</v>
          </cell>
          <cell r="C240" t="str">
            <v>un</v>
          </cell>
          <cell r="D240">
            <v>1205100</v>
          </cell>
        </row>
        <row r="241">
          <cell r="B241" t="str">
            <v>TAPÓN PRUEBA ALCANTARILLADO 20"</v>
          </cell>
          <cell r="C241" t="str">
            <v>un</v>
          </cell>
          <cell r="D241">
            <v>2106350</v>
          </cell>
        </row>
        <row r="242">
          <cell r="B242" t="str">
            <v>TAPÓN PRUEBA ALCANTARILLADO 24"</v>
          </cell>
          <cell r="C242" t="str">
            <v>un</v>
          </cell>
          <cell r="D242">
            <v>3357800</v>
          </cell>
        </row>
        <row r="243">
          <cell r="B243" t="str">
            <v>TAPÓN PRUEBA ALCANTARILLADO 27"</v>
          </cell>
          <cell r="C243" t="str">
            <v>un</v>
          </cell>
          <cell r="D243">
            <v>4524790</v>
          </cell>
        </row>
        <row r="244">
          <cell r="B244" t="str">
            <v>TAPÓN PRUEBA ALCANTARILLADO 30"</v>
          </cell>
          <cell r="C244" t="str">
            <v>un</v>
          </cell>
          <cell r="D244">
            <v>5896750</v>
          </cell>
        </row>
        <row r="245">
          <cell r="B245" t="str">
            <v>TAPÓN PRUEBA ALCANTARILLADO 33"</v>
          </cell>
          <cell r="C245" t="str">
            <v>un</v>
          </cell>
          <cell r="D245">
            <v>5896750</v>
          </cell>
        </row>
        <row r="246">
          <cell r="B246" t="str">
            <v>TAPÓN PRUEBA ALCANTARILLADO 36"</v>
          </cell>
          <cell r="C246" t="str">
            <v>un</v>
          </cell>
          <cell r="D246">
            <v>5896750</v>
          </cell>
        </row>
        <row r="247">
          <cell r="B247" t="str">
            <v>TAPÓN PRUEBA ALCANTARILLADO 39"</v>
          </cell>
          <cell r="C247" t="str">
            <v>un</v>
          </cell>
          <cell r="D247">
            <v>5896750</v>
          </cell>
        </row>
        <row r="248">
          <cell r="B248" t="str">
            <v>TAPÓN PRUEBA ALCANTARILLADO 40"</v>
          </cell>
          <cell r="C248" t="str">
            <v>un</v>
          </cell>
          <cell r="D248">
            <v>5896750</v>
          </cell>
        </row>
        <row r="249">
          <cell r="B249" t="str">
            <v>TAPÓN PRUEBA ALCANTARILLADO 42"</v>
          </cell>
          <cell r="C249" t="str">
            <v>un</v>
          </cell>
          <cell r="D249">
            <v>5896750</v>
          </cell>
        </row>
        <row r="250">
          <cell r="B250" t="str">
            <v>TAPÓN PRUEBA ALCANTARILLADO 45"</v>
          </cell>
          <cell r="C250" t="str">
            <v>un</v>
          </cell>
          <cell r="D250">
            <v>5896750</v>
          </cell>
        </row>
        <row r="251">
          <cell r="B251" t="str">
            <v>TAPÓN PRUEBA ALCANTARILLADO 48"</v>
          </cell>
          <cell r="C251" t="str">
            <v>un</v>
          </cell>
          <cell r="D251">
            <v>5896750</v>
          </cell>
        </row>
        <row r="252">
          <cell r="B252" t="str">
            <v>TAPÓN PRUEBA ALCANTARILLADO 51"</v>
          </cell>
          <cell r="C252" t="str">
            <v>un</v>
          </cell>
          <cell r="D252">
            <v>5896750</v>
          </cell>
        </row>
        <row r="253">
          <cell r="B253" t="str">
            <v>TAPÓN PRUEBA ALCANTARILLADO 54"</v>
          </cell>
          <cell r="C253" t="str">
            <v>un</v>
          </cell>
          <cell r="D253">
            <v>5896750</v>
          </cell>
        </row>
        <row r="254">
          <cell r="B254" t="str">
            <v>TAPÓN PRUEBA ALCANTARILLADO 56"</v>
          </cell>
          <cell r="C254" t="str">
            <v>un</v>
          </cell>
          <cell r="D254">
            <v>5896750</v>
          </cell>
        </row>
        <row r="255">
          <cell r="B255" t="str">
            <v>TAPÓN PRUEBA ALCANTARILLADO 60"</v>
          </cell>
          <cell r="C255" t="str">
            <v>un</v>
          </cell>
          <cell r="D255">
            <v>5896750</v>
          </cell>
        </row>
        <row r="256">
          <cell r="B256" t="str">
            <v>TAPÓN PRUEBA ALCANTARILLADO 64"</v>
          </cell>
          <cell r="C256" t="str">
            <v>un</v>
          </cell>
          <cell r="D256">
            <v>5896750</v>
          </cell>
        </row>
        <row r="257">
          <cell r="B257" t="str">
            <v>TAPÓN PRUEBA ALCANTARILLADO 72"</v>
          </cell>
          <cell r="C257" t="str">
            <v>un</v>
          </cell>
          <cell r="D257">
            <v>5896750</v>
          </cell>
        </row>
        <row r="258">
          <cell r="B258" t="str">
            <v>TAPÓN PRUEBA ALCANTARILLADO 8"</v>
          </cell>
          <cell r="C258" t="str">
            <v>un</v>
          </cell>
          <cell r="D258">
            <v>499550</v>
          </cell>
        </row>
        <row r="259">
          <cell r="B259" t="str">
            <v>TAPÓN PRUEBA ALCANTARILLADO 92"</v>
          </cell>
          <cell r="C259" t="str">
            <v>un</v>
          </cell>
          <cell r="D259">
            <v>5896750</v>
          </cell>
        </row>
        <row r="260">
          <cell r="B260" t="str">
            <v>TANQUE PLÁSTICO DE 500 l COLEMPAQUES</v>
          </cell>
          <cell r="C260" t="str">
            <v>un</v>
          </cell>
          <cell r="D260">
            <v>144200</v>
          </cell>
        </row>
        <row r="261">
          <cell r="B261" t="str">
            <v>TEJA DE ZINC N° 6</v>
          </cell>
          <cell r="C261" t="str">
            <v>un</v>
          </cell>
          <cell r="D261">
            <v>28325</v>
          </cell>
        </row>
        <row r="262">
          <cell r="B262" t="str">
            <v>TEJA ONDULADA PERFIL 7 NO. 4</v>
          </cell>
          <cell r="C262" t="str">
            <v>un</v>
          </cell>
          <cell r="D262">
            <v>14729</v>
          </cell>
        </row>
        <row r="263">
          <cell r="B263" t="str">
            <v>THINNER ACRÍLICO</v>
          </cell>
          <cell r="C263" t="str">
            <v>gal</v>
          </cell>
          <cell r="D263">
            <v>30591</v>
          </cell>
        </row>
        <row r="264">
          <cell r="B264" t="str">
            <v>TOLETE COMÚN</v>
          </cell>
          <cell r="C264" t="str">
            <v>un</v>
          </cell>
          <cell r="D264">
            <v>618</v>
          </cell>
        </row>
        <row r="265">
          <cell r="B265" t="str">
            <v>TOLETE FINO LIVIANO</v>
          </cell>
          <cell r="C265" t="str">
            <v>un</v>
          </cell>
          <cell r="D265">
            <v>1184.5</v>
          </cell>
        </row>
        <row r="266">
          <cell r="B266" t="str">
            <v>TORNILLO ACERO 2" X 1/2"</v>
          </cell>
          <cell r="C266" t="str">
            <v>un</v>
          </cell>
          <cell r="D266">
            <v>648.9</v>
          </cell>
        </row>
        <row r="267">
          <cell r="B267" t="str">
            <v>TRANSPORTE DE CONCRETO (MIXER)</v>
          </cell>
          <cell r="C267" t="str">
            <v>m3</v>
          </cell>
          <cell r="D267">
            <v>32960</v>
          </cell>
        </row>
        <row r="268">
          <cell r="B268" t="str">
            <v>TRANSPORTE DE MATERIALES A LOMO DE MULA (10 km 100 kg MÁX)</v>
          </cell>
          <cell r="C268" t="str">
            <v>vj</v>
          </cell>
          <cell r="D268">
            <v>25750</v>
          </cell>
        </row>
        <row r="269">
          <cell r="B269" t="str">
            <v>TRANSPORTE DE MATERIALES A LOMO DE MULA (5 km 100 kg MÁX)</v>
          </cell>
          <cell r="C269" t="str">
            <v>vj</v>
          </cell>
          <cell r="D269">
            <v>15450</v>
          </cell>
        </row>
        <row r="270">
          <cell r="B270" t="str">
            <v>TRITURADO</v>
          </cell>
          <cell r="C270" t="str">
            <v>m3</v>
          </cell>
          <cell r="D270">
            <v>91200</v>
          </cell>
        </row>
        <row r="271">
          <cell r="B271" t="str">
            <v>TUBERÍA EN HIERRO GALVANIZADO 2 1/2"</v>
          </cell>
          <cell r="C271" t="str">
            <v>m</v>
          </cell>
          <cell r="D271">
            <v>57070.239999999998</v>
          </cell>
        </row>
        <row r="272">
          <cell r="B272" t="str">
            <v>TUBERÍA PEAD PN16 PE100 RDE 11 500 mm</v>
          </cell>
          <cell r="C272" t="str">
            <v>m</v>
          </cell>
          <cell r="D272">
            <v>517060</v>
          </cell>
        </row>
        <row r="273">
          <cell r="B273" t="str">
            <v>TUBERÍA PF + UAD 1/2"</v>
          </cell>
          <cell r="C273" t="str">
            <v>m</v>
          </cell>
          <cell r="D273">
            <v>1406.2796000000001</v>
          </cell>
        </row>
        <row r="274">
          <cell r="B274" t="str">
            <v>TUBERÍA PF + UAD 3/4"</v>
          </cell>
          <cell r="C274" t="str">
            <v>m</v>
          </cell>
          <cell r="D274">
            <v>2764.7671999999998</v>
          </cell>
        </row>
        <row r="275">
          <cell r="B275" t="str">
            <v>TUBERÍA PVC PARA DRENAJE D 100  mm</v>
          </cell>
          <cell r="C275" t="str">
            <v>m</v>
          </cell>
          <cell r="D275">
            <v>29189.170000000002</v>
          </cell>
        </row>
        <row r="276">
          <cell r="B276" t="str">
            <v>TUERCA ACERO 5/8"</v>
          </cell>
          <cell r="C276" t="str">
            <v>un</v>
          </cell>
          <cell r="D276">
            <v>360.5</v>
          </cell>
        </row>
        <row r="277">
          <cell r="B277" t="str">
            <v>UNIÓN PF+UAD 1/2"</v>
          </cell>
          <cell r="C277" t="str">
            <v>un</v>
          </cell>
          <cell r="D277">
            <v>2430.2231999999999</v>
          </cell>
        </row>
        <row r="278">
          <cell r="B278" t="str">
            <v>VALLA DE 8 m² A 24 m²</v>
          </cell>
          <cell r="C278" t="str">
            <v>un</v>
          </cell>
          <cell r="D278">
            <v>1957000</v>
          </cell>
        </row>
        <row r="279">
          <cell r="B279" t="str">
            <v>VALLA DE HASTA 8 m²</v>
          </cell>
          <cell r="C279" t="str">
            <v>un</v>
          </cell>
          <cell r="D279">
            <v>1030000</v>
          </cell>
        </row>
        <row r="280">
          <cell r="B280" t="str">
            <v>VARA ROLLIZA 6 m</v>
          </cell>
          <cell r="C280" t="str">
            <v>m</v>
          </cell>
          <cell r="D280">
            <v>8497.5</v>
          </cell>
        </row>
        <row r="281">
          <cell r="B281" t="str">
            <v>VERTEDERO TRIANGULAR EN ACRÍLICO</v>
          </cell>
          <cell r="C281" t="str">
            <v>un</v>
          </cell>
          <cell r="D281">
            <v>51500</v>
          </cell>
        </row>
        <row r="282">
          <cell r="B282" t="str">
            <v>VIBRADOR PARA CONCRETO</v>
          </cell>
          <cell r="C282" t="str">
            <v>m3</v>
          </cell>
          <cell r="D282">
            <v>5665</v>
          </cell>
        </row>
        <row r="283">
          <cell r="B283" t="str">
            <v>VIGA DE TRANSICIÓN PARA CONO D= 150 cm</v>
          </cell>
          <cell r="C283" t="str">
            <v>un</v>
          </cell>
          <cell r="D283">
            <v>146260</v>
          </cell>
        </row>
        <row r="284">
          <cell r="B284" t="str">
            <v>VINILO TIPO 1</v>
          </cell>
          <cell r="C284" t="str">
            <v>gal</v>
          </cell>
          <cell r="D284">
            <v>48101</v>
          </cell>
        </row>
        <row r="285">
          <cell r="B285" t="str">
            <v>VOLQUETA 5 m3 (2.5 km)</v>
          </cell>
          <cell r="C285" t="str">
            <v>m3</v>
          </cell>
          <cell r="D285">
            <v>2575</v>
          </cell>
        </row>
        <row r="286">
          <cell r="B286" t="str">
            <v>VOLQUETA 5 m3 (VIAJE A BOTADERO a 5 km)</v>
          </cell>
          <cell r="C286" t="str">
            <v>vj</v>
          </cell>
          <cell r="D286">
            <v>25750</v>
          </cell>
        </row>
        <row r="287">
          <cell r="B287" t="str">
            <v>VOLQUETA 5 m3 (3 km)</v>
          </cell>
          <cell r="C287" t="str">
            <v>vj</v>
          </cell>
          <cell r="D287">
            <v>15450</v>
          </cell>
        </row>
        <row r="288">
          <cell r="B288" t="str">
            <v>TUBERÍA HD 24" TUBO STANDARD DN 600 MM C30</v>
          </cell>
          <cell r="C288" t="str">
            <v>m</v>
          </cell>
          <cell r="D288">
            <v>652360.80000000005</v>
          </cell>
        </row>
        <row r="289">
          <cell r="B289" t="str">
            <v>TUBERÍA HD 20" TUBO STANDARD DN 500 C30</v>
          </cell>
          <cell r="C289" t="str">
            <v>m</v>
          </cell>
          <cell r="D289">
            <v>481504.39999999997</v>
          </cell>
        </row>
        <row r="290">
          <cell r="B290" t="str">
            <v>VÁLVULA DE COMPUERTA VÁSTAGO NO ASCENDENTE 8" ( 200 mm) SRM</v>
          </cell>
          <cell r="C290" t="str">
            <v>un</v>
          </cell>
          <cell r="D290">
            <v>8258899.4700000007</v>
          </cell>
        </row>
        <row r="291">
          <cell r="B291" t="str">
            <v>VÁLVULA DE MARIPOSA DE 16"HD</v>
          </cell>
          <cell r="C291" t="str">
            <v>un</v>
          </cell>
          <cell r="D291">
            <v>6320492</v>
          </cell>
        </row>
        <row r="292">
          <cell r="B292" t="str">
            <v>Niple Pasamuro HD ELXEB L = 0.50 a 1.00 m D 8"</v>
          </cell>
          <cell r="C292" t="str">
            <v>un</v>
          </cell>
          <cell r="D292">
            <v>1254000</v>
          </cell>
        </row>
        <row r="293">
          <cell r="B293" t="str">
            <v>Niple Pasamuro HD ELXEB L = 0.50 a 1.00 m D 14", 16", 18"</v>
          </cell>
          <cell r="C293" t="str">
            <v>un</v>
          </cell>
          <cell r="D293">
            <v>4356000</v>
          </cell>
        </row>
        <row r="294">
          <cell r="B294" t="str">
            <v>Niple Pasamuro HD ELXEB L = 0.50 a 1.00 m D 20"</v>
          </cell>
          <cell r="C294" t="str">
            <v>un</v>
          </cell>
          <cell r="D294">
            <v>5423000</v>
          </cell>
        </row>
        <row r="295">
          <cell r="B295" t="str">
            <v>Niple Pasamuro HD ELXEB L = 0.50 a 1.00 m D 24"</v>
          </cell>
          <cell r="C295" t="str">
            <v>un</v>
          </cell>
          <cell r="D295">
            <v>6413000</v>
          </cell>
        </row>
        <row r="296">
          <cell r="B296" t="str">
            <v>Niple HD ELXEB L = 0.00 m a 0.50 m D 10"</v>
          </cell>
          <cell r="C296" t="str">
            <v>un</v>
          </cell>
          <cell r="D296">
            <v>1001000</v>
          </cell>
        </row>
        <row r="297">
          <cell r="B297" t="str">
            <v>Niple PVC de 4" L=0.30 m</v>
          </cell>
          <cell r="C297" t="str">
            <v>un</v>
          </cell>
          <cell r="D297">
            <v>20000</v>
          </cell>
        </row>
        <row r="298">
          <cell r="B298" t="str">
            <v>Union de desmontaje Ø16"</v>
          </cell>
          <cell r="C298" t="str">
            <v>un</v>
          </cell>
          <cell r="D298">
            <v>805000</v>
          </cell>
        </row>
        <row r="299">
          <cell r="B299" t="str">
            <v>tubería  PVC de 14" (355 mm)</v>
          </cell>
          <cell r="C299" t="str">
            <v>un</v>
          </cell>
          <cell r="D299">
            <v>680827</v>
          </cell>
        </row>
        <row r="300">
          <cell r="B300" t="str">
            <v xml:space="preserve"> tubería  PVC de 18" (450 mm)</v>
          </cell>
          <cell r="C300" t="str">
            <v>un</v>
          </cell>
          <cell r="D300">
            <v>1266983</v>
          </cell>
        </row>
        <row r="301">
          <cell r="B301" t="str">
            <v xml:space="preserve"> tubería  PVC de 24" (600 mm)</v>
          </cell>
          <cell r="C301" t="str">
            <v>un</v>
          </cell>
          <cell r="D301">
            <v>2386497</v>
          </cell>
        </row>
        <row r="302">
          <cell r="B302" t="str">
            <v>NIPLE PASAMURO HD EB L=0,00 M A 0,50 M  D=14", 16", 18"</v>
          </cell>
          <cell r="C302" t="str">
            <v>un</v>
          </cell>
          <cell r="D302">
            <v>2579500</v>
          </cell>
        </row>
        <row r="303">
          <cell r="B303" t="str">
            <v>UNION CONEXIÓN ALCANTARILLADO  16"</v>
          </cell>
          <cell r="C303" t="str">
            <v>un</v>
          </cell>
          <cell r="D303">
            <v>345922</v>
          </cell>
        </row>
        <row r="304">
          <cell r="B304" t="str">
            <v>VÁLVULA DE MARIPOSA DE 12"HD</v>
          </cell>
          <cell r="C304" t="str">
            <v>un</v>
          </cell>
          <cell r="D304">
            <v>3537999.9999999995</v>
          </cell>
        </row>
        <row r="305">
          <cell r="B305" t="str">
            <v>UNION CONEXIÓN ALCANTARILLADO  24"</v>
          </cell>
          <cell r="C305" t="str">
            <v>un</v>
          </cell>
          <cell r="D305">
            <v>435099</v>
          </cell>
        </row>
        <row r="306">
          <cell r="B306" t="str">
            <v>Union de desmontaje Ø12"</v>
          </cell>
          <cell r="C306" t="str">
            <v>un</v>
          </cell>
          <cell r="D306">
            <v>491839.99999999994</v>
          </cell>
        </row>
        <row r="307">
          <cell r="B307" t="str">
            <v>Niple acero EBL. 025 - 0,50mm Ø12"</v>
          </cell>
          <cell r="C307" t="str">
            <v>un</v>
          </cell>
          <cell r="D307">
            <v>1441000</v>
          </cell>
        </row>
        <row r="308">
          <cell r="B308" t="str">
            <v>Codo HD 90° EB 20"</v>
          </cell>
          <cell r="C308" t="str">
            <v>un</v>
          </cell>
          <cell r="D308">
            <v>5530000</v>
          </cell>
        </row>
        <row r="309">
          <cell r="B309" t="str">
            <v>Codo HD 45° EB 20"</v>
          </cell>
          <cell r="C309" t="str">
            <v>un</v>
          </cell>
          <cell r="D309">
            <v>3401000</v>
          </cell>
        </row>
        <row r="310">
          <cell r="B310" t="str">
            <v>Tuberia HD 20"</v>
          </cell>
          <cell r="C310" t="str">
            <v>m</v>
          </cell>
          <cell r="D310">
            <v>241349.59999999998</v>
          </cell>
        </row>
        <row r="311">
          <cell r="B311" t="str">
            <v>VÁLVULA DE COMPUERTA 6"</v>
          </cell>
          <cell r="C311" t="str">
            <v>un</v>
          </cell>
          <cell r="D311">
            <v>1952303.1999999997</v>
          </cell>
        </row>
        <row r="312">
          <cell r="B312" t="str">
            <v>Acero estructural  A36 viaducto según diseño</v>
          </cell>
          <cell r="C312" t="str">
            <v>kg</v>
          </cell>
          <cell r="D312">
            <v>8400</v>
          </cell>
        </row>
        <row r="313">
          <cell r="B313" t="str">
            <v>APOYO ELASTOMÉRICO EN LÁMINAS DE NEOPRENO</v>
          </cell>
          <cell r="C313" t="str">
            <v>un</v>
          </cell>
          <cell r="D313">
            <v>25750</v>
          </cell>
        </row>
        <row r="314">
          <cell r="B314" t="str">
            <v>TAPA TIPO CHOROTE</v>
          </cell>
          <cell r="C314" t="str">
            <v>un</v>
          </cell>
          <cell r="D314">
            <v>149350</v>
          </cell>
        </row>
        <row r="315">
          <cell r="B315" t="str">
            <v>PLATINA ACERO 6" X 3/16"</v>
          </cell>
          <cell r="C315" t="str">
            <v>un</v>
          </cell>
          <cell r="D315">
            <v>16500</v>
          </cell>
        </row>
        <row r="316">
          <cell r="B316" t="str">
            <v>Valvula de compuerta sello en bronce 4" vastago no ascendente</v>
          </cell>
          <cell r="C316" t="str">
            <v>un</v>
          </cell>
          <cell r="D316">
            <v>701000</v>
          </cell>
        </row>
        <row r="317">
          <cell r="B317" t="str">
            <v>Unión HD Dresser de 24" (desmontaje) ( 600 mm)</v>
          </cell>
          <cell r="C317" t="str">
            <v>un</v>
          </cell>
          <cell r="D317">
            <v>1684668</v>
          </cell>
        </row>
        <row r="318">
          <cell r="B318" t="str">
            <v>Codo 90° HD Brida 6" ( 150 mm)</v>
          </cell>
          <cell r="C318" t="str">
            <v>un</v>
          </cell>
          <cell r="D318">
            <v>463582.39999999997</v>
          </cell>
        </row>
        <row r="319">
          <cell r="B319" t="str">
            <v>Tee HD JH PVC 24" X 6" ( 600 mm X 150 mm)</v>
          </cell>
          <cell r="C319" t="str">
            <v>un</v>
          </cell>
          <cell r="D319">
            <v>10093670.4</v>
          </cell>
        </row>
        <row r="320">
          <cell r="B320" t="str">
            <v>Niple HD ELXEB L = 0.00 m a 0.50 m D 24"</v>
          </cell>
          <cell r="C320" t="str">
            <v>un</v>
          </cell>
          <cell r="D320">
            <v>4136000</v>
          </cell>
        </row>
        <row r="321">
          <cell r="B321" t="str">
            <v>Niple Pasamuro HD ELXEB L = 0 a 0.50 m D 6"</v>
          </cell>
          <cell r="C321" t="str">
            <v>un</v>
          </cell>
          <cell r="D321">
            <v>827090</v>
          </cell>
        </row>
        <row r="322">
          <cell r="B322" t="str">
            <v>Niple HD EBXEB L = 0.50 m a 1.00 m D 6"</v>
          </cell>
          <cell r="C322" t="str">
            <v>un</v>
          </cell>
          <cell r="D322">
            <v>929060</v>
          </cell>
        </row>
        <row r="323">
          <cell r="B323" t="str">
            <v>Niple pasamuro HD ELXEB L = 0.50 m a 1.00 m D 6"</v>
          </cell>
          <cell r="C323" t="str">
            <v>un</v>
          </cell>
          <cell r="D323">
            <v>997040</v>
          </cell>
        </row>
        <row r="324">
          <cell r="B324" t="str">
            <v>Valvula de ventosa doble accion 4" EB</v>
          </cell>
          <cell r="C324" t="str">
            <v>un</v>
          </cell>
          <cell r="D324">
            <v>530000</v>
          </cell>
        </row>
        <row r="325">
          <cell r="B325" t="str">
            <v>Tee HD JH PVC 24" X 4" ( 600 mm X 110 mm)</v>
          </cell>
          <cell r="C325" t="str">
            <v>un</v>
          </cell>
          <cell r="D325">
            <v>9694600</v>
          </cell>
        </row>
        <row r="326">
          <cell r="B326" t="str">
            <v>Niple HD ELXEB L = 0.00 m a 0.50 m D 4"</v>
          </cell>
          <cell r="C326" t="str">
            <v>un</v>
          </cell>
          <cell r="D326">
            <v>539000</v>
          </cell>
        </row>
        <row r="327">
          <cell r="B327" t="str">
            <v>Instalación Tubería PVC de  12"</v>
          </cell>
          <cell r="C327" t="str">
            <v>m</v>
          </cell>
          <cell r="D327">
            <v>0</v>
          </cell>
        </row>
        <row r="328">
          <cell r="B328" t="str">
            <v>Tuberia PVC de 12"</v>
          </cell>
          <cell r="C328" t="str">
            <v>tubo</v>
          </cell>
          <cell r="D328">
            <v>944189</v>
          </cell>
        </row>
        <row r="329">
          <cell r="B329" t="str">
            <v>TUBERÍA HD 12" TUBO STANDARD DN 300 C40</v>
          </cell>
          <cell r="C329" t="str">
            <v>m</v>
          </cell>
          <cell r="D329">
            <v>234319.99999999997</v>
          </cell>
        </row>
        <row r="330">
          <cell r="B330" t="str">
            <v>Valvula de ventosa doble accion 6" EB</v>
          </cell>
          <cell r="C330" t="str">
            <v>un</v>
          </cell>
          <cell r="D330">
            <v>2930000</v>
          </cell>
        </row>
        <row r="331">
          <cell r="B331" t="str">
            <v>Tee HD JH PVC 24" X 8" ( 600 mm X 200 mm)</v>
          </cell>
          <cell r="C331" t="str">
            <v>un</v>
          </cell>
          <cell r="D331">
            <v>8160000</v>
          </cell>
        </row>
        <row r="332">
          <cell r="B332" t="str">
            <v>Codo HD 90°  Radio Corto 8" EB x EB</v>
          </cell>
          <cell r="C332" t="str">
            <v>un</v>
          </cell>
          <cell r="D332">
            <v>684000</v>
          </cell>
        </row>
        <row r="333">
          <cell r="B333" t="str">
            <v>Niple HD ELXEB L = 0.00 m a 0.50 m D 8"</v>
          </cell>
          <cell r="C333">
            <v>0</v>
          </cell>
          <cell r="D333">
            <v>742500</v>
          </cell>
        </row>
        <row r="334">
          <cell r="B334" t="str">
            <v>Niple HD ELXEB L = 1.50 m a 2.0 m D 8"</v>
          </cell>
          <cell r="C334">
            <v>0</v>
          </cell>
          <cell r="D334">
            <v>2145000</v>
          </cell>
        </row>
        <row r="335">
          <cell r="B335">
            <v>0</v>
          </cell>
          <cell r="C335">
            <v>0</v>
          </cell>
          <cell r="D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</row>
        <row r="339">
          <cell r="B339" t="str">
            <v>Malla Eslabonada Cal. 10 de 2"</v>
          </cell>
          <cell r="C339" t="str">
            <v>M2</v>
          </cell>
          <cell r="D339">
            <v>17436</v>
          </cell>
        </row>
        <row r="340">
          <cell r="B340" t="str">
            <v>Alambre Galvanizado cal 18</v>
          </cell>
          <cell r="C340" t="str">
            <v>KG</v>
          </cell>
          <cell r="D340">
            <v>10332</v>
          </cell>
        </row>
        <row r="341">
          <cell r="B341" t="str">
            <v>Soldadura Super West Arco 1/8 No. 6013</v>
          </cell>
          <cell r="C341" t="str">
            <v>KG</v>
          </cell>
          <cell r="D341">
            <v>14500</v>
          </cell>
        </row>
        <row r="342">
          <cell r="B342" t="str">
            <v>Tuberia Galvanizada 2,80 Cal 14 2"</v>
          </cell>
          <cell r="C342" t="str">
            <v>M</v>
          </cell>
          <cell r="D342">
            <v>38108.400000000001</v>
          </cell>
        </row>
        <row r="343">
          <cell r="B343" t="str">
            <v>Alambre de Pua Cal 16</v>
          </cell>
          <cell r="C343" t="str">
            <v>M</v>
          </cell>
          <cell r="D343">
            <v>2500</v>
          </cell>
        </row>
        <row r="344">
          <cell r="B344" t="str">
            <v>Argolla 1/4"</v>
          </cell>
          <cell r="C344" t="str">
            <v>UN</v>
          </cell>
          <cell r="D344">
            <v>1300</v>
          </cell>
        </row>
        <row r="345">
          <cell r="B345" t="str">
            <v>Tapon Metálico para Tubo</v>
          </cell>
          <cell r="C345" t="str">
            <v>UN</v>
          </cell>
          <cell r="D345">
            <v>5000</v>
          </cell>
        </row>
        <row r="346">
          <cell r="B346" t="str">
            <v xml:space="preserve">Tuberia sin Filtro 65mm </v>
          </cell>
          <cell r="C346" t="str">
            <v>M</v>
          </cell>
          <cell r="D346">
            <v>15000</v>
          </cell>
        </row>
        <row r="347">
          <cell r="B347" t="str">
            <v>Puntales madera 3x 3"</v>
          </cell>
          <cell r="C347" t="str">
            <v>M</v>
          </cell>
          <cell r="D347">
            <v>9000</v>
          </cell>
        </row>
        <row r="348">
          <cell r="B348" t="str">
            <v>ANDAMIO TUBULAR (SECC.)</v>
          </cell>
          <cell r="C348" t="str">
            <v>día</v>
          </cell>
          <cell r="D348">
            <v>1500</v>
          </cell>
        </row>
        <row r="349">
          <cell r="B349" t="str">
            <v>Equipo de Soldadura</v>
          </cell>
          <cell r="C349" t="str">
            <v>h</v>
          </cell>
          <cell r="D349">
            <v>12500</v>
          </cell>
        </row>
      </sheetData>
      <sheetData sheetId="81"/>
      <sheetData sheetId="82"/>
      <sheetData sheetId="83">
        <row r="4">
          <cell r="B4" t="str">
            <v>AYUDANTE</v>
          </cell>
          <cell r="C4">
            <v>23000</v>
          </cell>
          <cell r="D4">
            <v>1.9</v>
          </cell>
          <cell r="E4">
            <v>43700</v>
          </cell>
        </row>
        <row r="5">
          <cell r="B5" t="str">
            <v>AYUDANTE COMPRESOR</v>
          </cell>
          <cell r="C5">
            <v>27526</v>
          </cell>
          <cell r="D5">
            <v>1.9</v>
          </cell>
          <cell r="E5">
            <v>52299.399999999994</v>
          </cell>
        </row>
        <row r="6">
          <cell r="B6" t="str">
            <v>OFICIAL</v>
          </cell>
          <cell r="C6">
            <v>27000</v>
          </cell>
          <cell r="D6">
            <v>1.9</v>
          </cell>
          <cell r="E6">
            <v>51300</v>
          </cell>
        </row>
        <row r="7">
          <cell r="B7" t="str">
            <v>OFICIAL ESPECIALIZADO</v>
          </cell>
          <cell r="C7">
            <v>50000</v>
          </cell>
          <cell r="D7">
            <v>1.9</v>
          </cell>
          <cell r="E7">
            <v>95000</v>
          </cell>
        </row>
        <row r="8">
          <cell r="B8" t="str">
            <v>TÉCNICO EN ROTURA</v>
          </cell>
          <cell r="C8">
            <v>105596</v>
          </cell>
          <cell r="D8">
            <v>1.9</v>
          </cell>
          <cell r="E8">
            <v>200632.4</v>
          </cell>
        </row>
        <row r="9">
          <cell r="B9" t="str">
            <v>TÉCNICO TERMOFUSIÓN</v>
          </cell>
          <cell r="C9">
            <v>57713</v>
          </cell>
          <cell r="D9">
            <v>1.9</v>
          </cell>
          <cell r="E9">
            <v>109654.7</v>
          </cell>
        </row>
        <row r="10">
          <cell r="B10" t="str">
            <v>TOPÓGRAFO</v>
          </cell>
          <cell r="C10">
            <v>84210.526315789481</v>
          </cell>
          <cell r="D10">
            <v>1.9</v>
          </cell>
          <cell r="E10">
            <v>160000</v>
          </cell>
        </row>
        <row r="11">
          <cell r="B11" t="str">
            <v>CADENERO</v>
          </cell>
          <cell r="C11">
            <v>26315.78947368421</v>
          </cell>
          <cell r="D11">
            <v>1.9</v>
          </cell>
          <cell r="E11">
            <v>50000</v>
          </cell>
        </row>
      </sheetData>
      <sheetData sheetId="84"/>
      <sheetData sheetId="85"/>
      <sheetData sheetId="8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1.2"/>
      <sheetName val="3.1"/>
      <sheetName val="3.2"/>
      <sheetName val="4.1"/>
      <sheetName val="4.2"/>
      <sheetName val="4.3"/>
      <sheetName val="5.1"/>
      <sheetName val="5.2"/>
      <sheetName val="5.3"/>
      <sheetName val="5.4"/>
      <sheetName val="6.1"/>
      <sheetName val="ADUCCION 1"/>
      <sheetName val="1.1"/>
      <sheetName val="2.1"/>
      <sheetName val="2.2"/>
      <sheetName val="2.3"/>
      <sheetName val="7.1"/>
      <sheetName val="8.1"/>
      <sheetName val="8.2"/>
      <sheetName val="8.3"/>
      <sheetName val="9.1"/>
      <sheetName val="DES"/>
      <sheetName val="5.5"/>
      <sheetName val="8.4"/>
      <sheetName val="11.5"/>
      <sheetName val="11.6"/>
      <sheetName val="11.7"/>
      <sheetName val="11.8"/>
      <sheetName val="11.9"/>
      <sheetName val="11.10"/>
      <sheetName val="10.4"/>
      <sheetName val="7.5"/>
      <sheetName val="7.6"/>
      <sheetName val="7.7"/>
      <sheetName val="7.8"/>
      <sheetName val="7.9"/>
      <sheetName val="9.5"/>
      <sheetName val="9.6"/>
      <sheetName val="9.7"/>
      <sheetName val="CAMARA 2"/>
      <sheetName val="7.12"/>
      <sheetName val="10.2"/>
      <sheetName val="11.11"/>
      <sheetName val="11.12"/>
      <sheetName val="TUBERIA INTER"/>
      <sheetName val="7.2"/>
      <sheetName val="9.2"/>
      <sheetName val="11.13"/>
      <sheetName val="11.14"/>
      <sheetName val="APU"/>
      <sheetName val="VIADUCTO"/>
      <sheetName val="12.1"/>
      <sheetName val="VALVULAS"/>
      <sheetName val="7.4"/>
      <sheetName val="9.4"/>
      <sheetName val="10.5"/>
      <sheetName val="10.6"/>
      <sheetName val="10.7"/>
      <sheetName val="10.8"/>
      <sheetName val="11.22"/>
      <sheetName val="11.23"/>
      <sheetName val="11.24"/>
      <sheetName val="11.25"/>
      <sheetName val="11.26"/>
      <sheetName val="11.27"/>
      <sheetName val="11.28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CERR"/>
      <sheetName val="7.16"/>
      <sheetName val="16.1"/>
      <sheetName val="9.16"/>
      <sheetName val="Insumos"/>
      <sheetName val="MCantera"/>
      <sheetName val="Tuberia"/>
      <sheetName val="ManoDeObra"/>
      <sheetName val="%AIU"/>
      <sheetName val="Jornales"/>
      <sheetName val="PRECIOS CASETAS PTAP 2014"/>
      <sheetName val="13.1"/>
      <sheetName val="13.2"/>
      <sheetName val="13.3"/>
      <sheetName val="13.4"/>
      <sheetName val="13.5"/>
      <sheetName val="14.1"/>
      <sheetName val="14.2"/>
      <sheetName val="14.3"/>
      <sheetName val="Hoja1"/>
    </sheetNames>
    <sheetDataSet>
      <sheetData sheetId="0"/>
      <sheetData sheetId="1">
        <row r="35">
          <cell r="H3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5">
          <cell r="H25">
            <v>52653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D11" t="str">
            <v xml:space="preserve">LOCALIZACIÓN Y REPLANTEO  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1">
          <cell r="C11">
            <v>0</v>
          </cell>
        </row>
      </sheetData>
      <sheetData sheetId="42"/>
      <sheetData sheetId="43"/>
      <sheetData sheetId="44"/>
      <sheetData sheetId="45"/>
      <sheetData sheetId="46">
        <row r="26">
          <cell r="H26">
            <v>51147287.436000004</v>
          </cell>
        </row>
      </sheetData>
      <sheetData sheetId="47"/>
      <sheetData sheetId="48"/>
      <sheetData sheetId="49"/>
      <sheetData sheetId="50"/>
      <sheetData sheetId="51"/>
      <sheetData sheetId="52">
        <row r="35">
          <cell r="H35">
            <v>18286440.879999999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4">
          <cell r="F4" t="str">
            <v>Zona Verde</v>
          </cell>
        </row>
        <row r="5">
          <cell r="F5" t="str">
            <v>Andén</v>
          </cell>
        </row>
        <row r="6">
          <cell r="F6" t="str">
            <v>Afirmado</v>
          </cell>
        </row>
        <row r="7">
          <cell r="F7" t="str">
            <v>Adoquín</v>
          </cell>
        </row>
        <row r="8">
          <cell r="F8" t="str">
            <v>Pav. Flexible</v>
          </cell>
        </row>
        <row r="9">
          <cell r="F9" t="str">
            <v>Pav. Rígido</v>
          </cell>
        </row>
        <row r="10">
          <cell r="F10" t="str">
            <v>Viaducto</v>
          </cell>
        </row>
        <row r="11">
          <cell r="F11" t="str">
            <v>Subfluvial</v>
          </cell>
        </row>
      </sheetData>
      <sheetData sheetId="74">
        <row r="6">
          <cell r="P6" t="str">
            <v>Tramo Nuevo</v>
          </cell>
          <cell r="Q6" t="str">
            <v>Concreto</v>
          </cell>
        </row>
        <row r="7">
          <cell r="P7" t="str">
            <v>Tramo Reemplazo</v>
          </cell>
          <cell r="Q7" t="str">
            <v>PVC</v>
          </cell>
        </row>
      </sheetData>
      <sheetData sheetId="75"/>
      <sheetData sheetId="76">
        <row r="27">
          <cell r="H27">
            <v>92990132</v>
          </cell>
        </row>
      </sheetData>
      <sheetData sheetId="77"/>
      <sheetData sheetId="78"/>
      <sheetData sheetId="79"/>
      <sheetData sheetId="80">
        <row r="10">
          <cell r="B10" t="str">
            <v>HERRAMIENTA MENOR</v>
          </cell>
        </row>
      </sheetData>
      <sheetData sheetId="81"/>
      <sheetData sheetId="82"/>
      <sheetData sheetId="83">
        <row r="4">
          <cell r="B4" t="str">
            <v>AYUDANTE</v>
          </cell>
        </row>
      </sheetData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 ACUED"/>
      <sheetName val="BOCATOMA"/>
      <sheetName val="1.2"/>
      <sheetName val="3.1"/>
      <sheetName val="3.2"/>
      <sheetName val="4.1"/>
      <sheetName val="4.2"/>
      <sheetName val="4.3"/>
      <sheetName val="5.1"/>
      <sheetName val="5.2"/>
      <sheetName val="5.3"/>
      <sheetName val="5.4"/>
      <sheetName val="6.1"/>
      <sheetName val="ADUCCION 1"/>
      <sheetName val="1.1"/>
      <sheetName val="2.1"/>
      <sheetName val="2.2"/>
      <sheetName val="2.3"/>
      <sheetName val="7.1"/>
      <sheetName val="8.1"/>
      <sheetName val="8.2"/>
      <sheetName val="8.3"/>
      <sheetName val="9.1"/>
      <sheetName val="DES"/>
      <sheetName val="5.5"/>
      <sheetName val="8.4"/>
      <sheetName val="11.5"/>
      <sheetName val="11.6"/>
      <sheetName val="11.7"/>
      <sheetName val="11.8"/>
      <sheetName val="11.9"/>
      <sheetName val="11.10"/>
      <sheetName val="10.4"/>
      <sheetName val="7.5"/>
      <sheetName val="7.6"/>
      <sheetName val="7.7"/>
      <sheetName val="7.8"/>
      <sheetName val="7.9"/>
      <sheetName val="9.5"/>
      <sheetName val="9.6"/>
      <sheetName val="9.7"/>
      <sheetName val="CAMARA 2"/>
      <sheetName val="7.12"/>
      <sheetName val="10.2"/>
      <sheetName val="11.11"/>
      <sheetName val="11.12"/>
      <sheetName val="TUBERIA INTER"/>
      <sheetName val="7.2"/>
      <sheetName val="9.2"/>
      <sheetName val="11.13"/>
      <sheetName val="11.14"/>
      <sheetName val="APU"/>
      <sheetName val="VIADUCTO"/>
      <sheetName val="12.1"/>
      <sheetName val="ANX.VENT"/>
      <sheetName val="7.4"/>
      <sheetName val="9.4"/>
      <sheetName val="10.5"/>
      <sheetName val="10.6"/>
      <sheetName val="10.7"/>
      <sheetName val="10.8"/>
      <sheetName val="11.22"/>
      <sheetName val="11.23"/>
      <sheetName val="11.24"/>
      <sheetName val="11.25"/>
      <sheetName val="11.26"/>
      <sheetName val="11.27"/>
      <sheetName val="11.28"/>
      <sheetName val="Hoja1"/>
      <sheetName val="Cant Acueducto"/>
      <sheetName val="APU PURGAS Y VENT"/>
      <sheetName val="CANTOBRA RED DISTR"/>
      <sheetName val="PPTO ALCANT"/>
      <sheetName val="Resumen Sanitario"/>
      <sheetName val="Sanitario"/>
      <sheetName val="TRAMOS Sanitario"/>
      <sheetName val="POZOS Sanitario"/>
      <sheetName val="CERR"/>
      <sheetName val="7.16"/>
      <sheetName val="16.1"/>
      <sheetName val="9.16"/>
      <sheetName val="Insumos"/>
      <sheetName val="MCantera"/>
      <sheetName val="Tuberia"/>
      <sheetName val="ManoDeObra"/>
      <sheetName val="%AIU"/>
      <sheetName val="Jornales"/>
      <sheetName val="PRECIOS CASETAS PTAP 2014"/>
    </sheetNames>
    <sheetDataSet>
      <sheetData sheetId="0"/>
      <sheetData sheetId="1"/>
      <sheetData sheetId="2">
        <row r="59">
          <cell r="I59">
            <v>2324</v>
          </cell>
        </row>
      </sheetData>
      <sheetData sheetId="3">
        <row r="59">
          <cell r="I59">
            <v>492352</v>
          </cell>
        </row>
      </sheetData>
      <sheetData sheetId="4"/>
      <sheetData sheetId="5">
        <row r="59">
          <cell r="I59">
            <v>875256</v>
          </cell>
        </row>
      </sheetData>
      <sheetData sheetId="6">
        <row r="59">
          <cell r="I59">
            <v>29984</v>
          </cell>
        </row>
      </sheetData>
      <sheetData sheetId="7"/>
      <sheetData sheetId="8"/>
      <sheetData sheetId="9"/>
      <sheetData sheetId="10"/>
      <sheetData sheetId="11"/>
      <sheetData sheetId="12">
        <row r="59">
          <cell r="I59">
            <v>5314</v>
          </cell>
        </row>
      </sheetData>
      <sheetData sheetId="13"/>
      <sheetData sheetId="14"/>
      <sheetData sheetId="15">
        <row r="59">
          <cell r="I59">
            <v>20118</v>
          </cell>
        </row>
      </sheetData>
      <sheetData sheetId="16">
        <row r="59">
          <cell r="I59">
            <v>30875</v>
          </cell>
        </row>
      </sheetData>
      <sheetData sheetId="17">
        <row r="59">
          <cell r="I59">
            <v>807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9">
          <cell r="I59">
            <v>17844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>
        <row r="59">
          <cell r="I59">
            <v>8407976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9">
          <cell r="I59">
            <v>558757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59">
          <cell r="I59">
            <v>108647</v>
          </cell>
        </row>
      </sheetData>
      <sheetData sheetId="56">
        <row r="59">
          <cell r="I59">
            <v>944189</v>
          </cell>
        </row>
      </sheetData>
      <sheetData sheetId="57">
        <row r="59">
          <cell r="I59">
            <v>1014500</v>
          </cell>
        </row>
      </sheetData>
      <sheetData sheetId="58">
        <row r="59">
          <cell r="I59">
            <v>843500</v>
          </cell>
        </row>
      </sheetData>
      <sheetData sheetId="59">
        <row r="59">
          <cell r="I59">
            <v>3243500</v>
          </cell>
        </row>
      </sheetData>
      <sheetData sheetId="60">
        <row r="59">
          <cell r="I59">
            <v>3243500</v>
          </cell>
        </row>
      </sheetData>
      <sheetData sheetId="61">
        <row r="59">
          <cell r="I59">
            <v>9694600</v>
          </cell>
        </row>
      </sheetData>
      <sheetData sheetId="62">
        <row r="59">
          <cell r="I59">
            <v>539000</v>
          </cell>
        </row>
      </sheetData>
      <sheetData sheetId="63">
        <row r="59">
          <cell r="I59">
            <v>8160000</v>
          </cell>
        </row>
      </sheetData>
      <sheetData sheetId="64">
        <row r="59">
          <cell r="I59">
            <v>684000</v>
          </cell>
        </row>
      </sheetData>
      <sheetData sheetId="65">
        <row r="59">
          <cell r="I59">
            <v>742500</v>
          </cell>
        </row>
      </sheetData>
      <sheetData sheetId="66">
        <row r="59">
          <cell r="I59">
            <v>1254000</v>
          </cell>
        </row>
      </sheetData>
      <sheetData sheetId="67">
        <row r="59">
          <cell r="I59">
            <v>2145000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FF0000"/>
    <pageSetUpPr fitToPage="1"/>
  </sheetPr>
  <dimension ref="A1:G989"/>
  <sheetViews>
    <sheetView workbookViewId="0">
      <selection sqref="A1:B4"/>
    </sheetView>
  </sheetViews>
  <sheetFormatPr baseColWidth="10" defaultRowHeight="13.5"/>
  <cols>
    <col min="1" max="1" width="17.140625" style="1305" customWidth="1"/>
    <col min="2" max="2" width="19.140625" style="1203" customWidth="1"/>
    <col min="3" max="3" width="82.140625" style="1202" customWidth="1"/>
    <col min="4" max="4" width="9.28515625" style="1203" customWidth="1"/>
    <col min="5" max="5" width="12.5703125" style="1204" customWidth="1"/>
    <col min="6" max="6" width="16" style="1205" customWidth="1"/>
    <col min="7" max="7" width="22" style="1205" customWidth="1"/>
    <col min="8" max="237" width="11.42578125" style="1202"/>
    <col min="238" max="238" width="9" style="1202" customWidth="1"/>
    <col min="239" max="239" width="49.28515625" style="1202" customWidth="1"/>
    <col min="240" max="240" width="9.28515625" style="1202" customWidth="1"/>
    <col min="241" max="241" width="9.5703125" style="1202" customWidth="1"/>
    <col min="242" max="242" width="13.7109375" style="1202" customWidth="1"/>
    <col min="243" max="243" width="17.7109375" style="1202" customWidth="1"/>
    <col min="244" max="249" width="0" style="1202" hidden="1" customWidth="1"/>
    <col min="250" max="250" width="14.5703125" style="1202" customWidth="1"/>
    <col min="251" max="251" width="14.28515625" style="1202" customWidth="1"/>
    <col min="252" max="252" width="19.5703125" style="1202" customWidth="1"/>
    <col min="253" max="493" width="11.42578125" style="1202"/>
    <col min="494" max="494" width="9" style="1202" customWidth="1"/>
    <col min="495" max="495" width="49.28515625" style="1202" customWidth="1"/>
    <col min="496" max="496" width="9.28515625" style="1202" customWidth="1"/>
    <col min="497" max="497" width="9.5703125" style="1202" customWidth="1"/>
    <col min="498" max="498" width="13.7109375" style="1202" customWidth="1"/>
    <col min="499" max="499" width="17.7109375" style="1202" customWidth="1"/>
    <col min="500" max="505" width="0" style="1202" hidden="1" customWidth="1"/>
    <col min="506" max="506" width="14.5703125" style="1202" customWidth="1"/>
    <col min="507" max="507" width="14.28515625" style="1202" customWidth="1"/>
    <col min="508" max="508" width="19.5703125" style="1202" customWidth="1"/>
    <col min="509" max="749" width="11.42578125" style="1202"/>
    <col min="750" max="750" width="9" style="1202" customWidth="1"/>
    <col min="751" max="751" width="49.28515625" style="1202" customWidth="1"/>
    <col min="752" max="752" width="9.28515625" style="1202" customWidth="1"/>
    <col min="753" max="753" width="9.5703125" style="1202" customWidth="1"/>
    <col min="754" max="754" width="13.7109375" style="1202" customWidth="1"/>
    <col min="755" max="755" width="17.7109375" style="1202" customWidth="1"/>
    <col min="756" max="761" width="0" style="1202" hidden="1" customWidth="1"/>
    <col min="762" max="762" width="14.5703125" style="1202" customWidth="1"/>
    <col min="763" max="763" width="14.28515625" style="1202" customWidth="1"/>
    <col min="764" max="764" width="19.5703125" style="1202" customWidth="1"/>
    <col min="765" max="1005" width="11.42578125" style="1202"/>
    <col min="1006" max="1006" width="9" style="1202" customWidth="1"/>
    <col min="1007" max="1007" width="49.28515625" style="1202" customWidth="1"/>
    <col min="1008" max="1008" width="9.28515625" style="1202" customWidth="1"/>
    <col min="1009" max="1009" width="9.5703125" style="1202" customWidth="1"/>
    <col min="1010" max="1010" width="13.7109375" style="1202" customWidth="1"/>
    <col min="1011" max="1011" width="17.7109375" style="1202" customWidth="1"/>
    <col min="1012" max="1017" width="0" style="1202" hidden="1" customWidth="1"/>
    <col min="1018" max="1018" width="14.5703125" style="1202" customWidth="1"/>
    <col min="1019" max="1019" width="14.28515625" style="1202" customWidth="1"/>
    <col min="1020" max="1020" width="19.5703125" style="1202" customWidth="1"/>
    <col min="1021" max="1261" width="11.42578125" style="1202"/>
    <col min="1262" max="1262" width="9" style="1202" customWidth="1"/>
    <col min="1263" max="1263" width="49.28515625" style="1202" customWidth="1"/>
    <col min="1264" max="1264" width="9.28515625" style="1202" customWidth="1"/>
    <col min="1265" max="1265" width="9.5703125" style="1202" customWidth="1"/>
    <col min="1266" max="1266" width="13.7109375" style="1202" customWidth="1"/>
    <col min="1267" max="1267" width="17.7109375" style="1202" customWidth="1"/>
    <col min="1268" max="1273" width="0" style="1202" hidden="1" customWidth="1"/>
    <col min="1274" max="1274" width="14.5703125" style="1202" customWidth="1"/>
    <col min="1275" max="1275" width="14.28515625" style="1202" customWidth="1"/>
    <col min="1276" max="1276" width="19.5703125" style="1202" customWidth="1"/>
    <col min="1277" max="1517" width="11.42578125" style="1202"/>
    <col min="1518" max="1518" width="9" style="1202" customWidth="1"/>
    <col min="1519" max="1519" width="49.28515625" style="1202" customWidth="1"/>
    <col min="1520" max="1520" width="9.28515625" style="1202" customWidth="1"/>
    <col min="1521" max="1521" width="9.5703125" style="1202" customWidth="1"/>
    <col min="1522" max="1522" width="13.7109375" style="1202" customWidth="1"/>
    <col min="1523" max="1523" width="17.7109375" style="1202" customWidth="1"/>
    <col min="1524" max="1529" width="0" style="1202" hidden="1" customWidth="1"/>
    <col min="1530" max="1530" width="14.5703125" style="1202" customWidth="1"/>
    <col min="1531" max="1531" width="14.28515625" style="1202" customWidth="1"/>
    <col min="1532" max="1532" width="19.5703125" style="1202" customWidth="1"/>
    <col min="1533" max="1773" width="11.42578125" style="1202"/>
    <col min="1774" max="1774" width="9" style="1202" customWidth="1"/>
    <col min="1775" max="1775" width="49.28515625" style="1202" customWidth="1"/>
    <col min="1776" max="1776" width="9.28515625" style="1202" customWidth="1"/>
    <col min="1777" max="1777" width="9.5703125" style="1202" customWidth="1"/>
    <col min="1778" max="1778" width="13.7109375" style="1202" customWidth="1"/>
    <col min="1779" max="1779" width="17.7109375" style="1202" customWidth="1"/>
    <col min="1780" max="1785" width="0" style="1202" hidden="1" customWidth="1"/>
    <col min="1786" max="1786" width="14.5703125" style="1202" customWidth="1"/>
    <col min="1787" max="1787" width="14.28515625" style="1202" customWidth="1"/>
    <col min="1788" max="1788" width="19.5703125" style="1202" customWidth="1"/>
    <col min="1789" max="2029" width="11.42578125" style="1202"/>
    <col min="2030" max="2030" width="9" style="1202" customWidth="1"/>
    <col min="2031" max="2031" width="49.28515625" style="1202" customWidth="1"/>
    <col min="2032" max="2032" width="9.28515625" style="1202" customWidth="1"/>
    <col min="2033" max="2033" width="9.5703125" style="1202" customWidth="1"/>
    <col min="2034" max="2034" width="13.7109375" style="1202" customWidth="1"/>
    <col min="2035" max="2035" width="17.7109375" style="1202" customWidth="1"/>
    <col min="2036" max="2041" width="0" style="1202" hidden="1" customWidth="1"/>
    <col min="2042" max="2042" width="14.5703125" style="1202" customWidth="1"/>
    <col min="2043" max="2043" width="14.28515625" style="1202" customWidth="1"/>
    <col min="2044" max="2044" width="19.5703125" style="1202" customWidth="1"/>
    <col min="2045" max="2285" width="11.42578125" style="1202"/>
    <col min="2286" max="2286" width="9" style="1202" customWidth="1"/>
    <col min="2287" max="2287" width="49.28515625" style="1202" customWidth="1"/>
    <col min="2288" max="2288" width="9.28515625" style="1202" customWidth="1"/>
    <col min="2289" max="2289" width="9.5703125" style="1202" customWidth="1"/>
    <col min="2290" max="2290" width="13.7109375" style="1202" customWidth="1"/>
    <col min="2291" max="2291" width="17.7109375" style="1202" customWidth="1"/>
    <col min="2292" max="2297" width="0" style="1202" hidden="1" customWidth="1"/>
    <col min="2298" max="2298" width="14.5703125" style="1202" customWidth="1"/>
    <col min="2299" max="2299" width="14.28515625" style="1202" customWidth="1"/>
    <col min="2300" max="2300" width="19.5703125" style="1202" customWidth="1"/>
    <col min="2301" max="2541" width="11.42578125" style="1202"/>
    <col min="2542" max="2542" width="9" style="1202" customWidth="1"/>
    <col min="2543" max="2543" width="49.28515625" style="1202" customWidth="1"/>
    <col min="2544" max="2544" width="9.28515625" style="1202" customWidth="1"/>
    <col min="2545" max="2545" width="9.5703125" style="1202" customWidth="1"/>
    <col min="2546" max="2546" width="13.7109375" style="1202" customWidth="1"/>
    <col min="2547" max="2547" width="17.7109375" style="1202" customWidth="1"/>
    <col min="2548" max="2553" width="0" style="1202" hidden="1" customWidth="1"/>
    <col min="2554" max="2554" width="14.5703125" style="1202" customWidth="1"/>
    <col min="2555" max="2555" width="14.28515625" style="1202" customWidth="1"/>
    <col min="2556" max="2556" width="19.5703125" style="1202" customWidth="1"/>
    <col min="2557" max="2797" width="11.42578125" style="1202"/>
    <col min="2798" max="2798" width="9" style="1202" customWidth="1"/>
    <col min="2799" max="2799" width="49.28515625" style="1202" customWidth="1"/>
    <col min="2800" max="2800" width="9.28515625" style="1202" customWidth="1"/>
    <col min="2801" max="2801" width="9.5703125" style="1202" customWidth="1"/>
    <col min="2802" max="2802" width="13.7109375" style="1202" customWidth="1"/>
    <col min="2803" max="2803" width="17.7109375" style="1202" customWidth="1"/>
    <col min="2804" max="2809" width="0" style="1202" hidden="1" customWidth="1"/>
    <col min="2810" max="2810" width="14.5703125" style="1202" customWidth="1"/>
    <col min="2811" max="2811" width="14.28515625" style="1202" customWidth="1"/>
    <col min="2812" max="2812" width="19.5703125" style="1202" customWidth="1"/>
    <col min="2813" max="3053" width="11.42578125" style="1202"/>
    <col min="3054" max="3054" width="9" style="1202" customWidth="1"/>
    <col min="3055" max="3055" width="49.28515625" style="1202" customWidth="1"/>
    <col min="3056" max="3056" width="9.28515625" style="1202" customWidth="1"/>
    <col min="3057" max="3057" width="9.5703125" style="1202" customWidth="1"/>
    <col min="3058" max="3058" width="13.7109375" style="1202" customWidth="1"/>
    <col min="3059" max="3059" width="17.7109375" style="1202" customWidth="1"/>
    <col min="3060" max="3065" width="0" style="1202" hidden="1" customWidth="1"/>
    <col min="3066" max="3066" width="14.5703125" style="1202" customWidth="1"/>
    <col min="3067" max="3067" width="14.28515625" style="1202" customWidth="1"/>
    <col min="3068" max="3068" width="19.5703125" style="1202" customWidth="1"/>
    <col min="3069" max="3309" width="11.42578125" style="1202"/>
    <col min="3310" max="3310" width="9" style="1202" customWidth="1"/>
    <col min="3311" max="3311" width="49.28515625" style="1202" customWidth="1"/>
    <col min="3312" max="3312" width="9.28515625" style="1202" customWidth="1"/>
    <col min="3313" max="3313" width="9.5703125" style="1202" customWidth="1"/>
    <col min="3314" max="3314" width="13.7109375" style="1202" customWidth="1"/>
    <col min="3315" max="3315" width="17.7109375" style="1202" customWidth="1"/>
    <col min="3316" max="3321" width="0" style="1202" hidden="1" customWidth="1"/>
    <col min="3322" max="3322" width="14.5703125" style="1202" customWidth="1"/>
    <col min="3323" max="3323" width="14.28515625" style="1202" customWidth="1"/>
    <col min="3324" max="3324" width="19.5703125" style="1202" customWidth="1"/>
    <col min="3325" max="3565" width="11.42578125" style="1202"/>
    <col min="3566" max="3566" width="9" style="1202" customWidth="1"/>
    <col min="3567" max="3567" width="49.28515625" style="1202" customWidth="1"/>
    <col min="3568" max="3568" width="9.28515625" style="1202" customWidth="1"/>
    <col min="3569" max="3569" width="9.5703125" style="1202" customWidth="1"/>
    <col min="3570" max="3570" width="13.7109375" style="1202" customWidth="1"/>
    <col min="3571" max="3571" width="17.7109375" style="1202" customWidth="1"/>
    <col min="3572" max="3577" width="0" style="1202" hidden="1" customWidth="1"/>
    <col min="3578" max="3578" width="14.5703125" style="1202" customWidth="1"/>
    <col min="3579" max="3579" width="14.28515625" style="1202" customWidth="1"/>
    <col min="3580" max="3580" width="19.5703125" style="1202" customWidth="1"/>
    <col min="3581" max="3821" width="11.42578125" style="1202"/>
    <col min="3822" max="3822" width="9" style="1202" customWidth="1"/>
    <col min="3823" max="3823" width="49.28515625" style="1202" customWidth="1"/>
    <col min="3824" max="3824" width="9.28515625" style="1202" customWidth="1"/>
    <col min="3825" max="3825" width="9.5703125" style="1202" customWidth="1"/>
    <col min="3826" max="3826" width="13.7109375" style="1202" customWidth="1"/>
    <col min="3827" max="3827" width="17.7109375" style="1202" customWidth="1"/>
    <col min="3828" max="3833" width="0" style="1202" hidden="1" customWidth="1"/>
    <col min="3834" max="3834" width="14.5703125" style="1202" customWidth="1"/>
    <col min="3835" max="3835" width="14.28515625" style="1202" customWidth="1"/>
    <col min="3836" max="3836" width="19.5703125" style="1202" customWidth="1"/>
    <col min="3837" max="4077" width="11.42578125" style="1202"/>
    <col min="4078" max="4078" width="9" style="1202" customWidth="1"/>
    <col min="4079" max="4079" width="49.28515625" style="1202" customWidth="1"/>
    <col min="4080" max="4080" width="9.28515625" style="1202" customWidth="1"/>
    <col min="4081" max="4081" width="9.5703125" style="1202" customWidth="1"/>
    <col min="4082" max="4082" width="13.7109375" style="1202" customWidth="1"/>
    <col min="4083" max="4083" width="17.7109375" style="1202" customWidth="1"/>
    <col min="4084" max="4089" width="0" style="1202" hidden="1" customWidth="1"/>
    <col min="4090" max="4090" width="14.5703125" style="1202" customWidth="1"/>
    <col min="4091" max="4091" width="14.28515625" style="1202" customWidth="1"/>
    <col min="4092" max="4092" width="19.5703125" style="1202" customWidth="1"/>
    <col min="4093" max="4333" width="11.42578125" style="1202"/>
    <col min="4334" max="4334" width="9" style="1202" customWidth="1"/>
    <col min="4335" max="4335" width="49.28515625" style="1202" customWidth="1"/>
    <col min="4336" max="4336" width="9.28515625" style="1202" customWidth="1"/>
    <col min="4337" max="4337" width="9.5703125" style="1202" customWidth="1"/>
    <col min="4338" max="4338" width="13.7109375" style="1202" customWidth="1"/>
    <col min="4339" max="4339" width="17.7109375" style="1202" customWidth="1"/>
    <col min="4340" max="4345" width="0" style="1202" hidden="1" customWidth="1"/>
    <col min="4346" max="4346" width="14.5703125" style="1202" customWidth="1"/>
    <col min="4347" max="4347" width="14.28515625" style="1202" customWidth="1"/>
    <col min="4348" max="4348" width="19.5703125" style="1202" customWidth="1"/>
    <col min="4349" max="4589" width="11.42578125" style="1202"/>
    <col min="4590" max="4590" width="9" style="1202" customWidth="1"/>
    <col min="4591" max="4591" width="49.28515625" style="1202" customWidth="1"/>
    <col min="4592" max="4592" width="9.28515625" style="1202" customWidth="1"/>
    <col min="4593" max="4593" width="9.5703125" style="1202" customWidth="1"/>
    <col min="4594" max="4594" width="13.7109375" style="1202" customWidth="1"/>
    <col min="4595" max="4595" width="17.7109375" style="1202" customWidth="1"/>
    <col min="4596" max="4601" width="0" style="1202" hidden="1" customWidth="1"/>
    <col min="4602" max="4602" width="14.5703125" style="1202" customWidth="1"/>
    <col min="4603" max="4603" width="14.28515625" style="1202" customWidth="1"/>
    <col min="4604" max="4604" width="19.5703125" style="1202" customWidth="1"/>
    <col min="4605" max="4845" width="11.42578125" style="1202"/>
    <col min="4846" max="4846" width="9" style="1202" customWidth="1"/>
    <col min="4847" max="4847" width="49.28515625" style="1202" customWidth="1"/>
    <col min="4848" max="4848" width="9.28515625" style="1202" customWidth="1"/>
    <col min="4849" max="4849" width="9.5703125" style="1202" customWidth="1"/>
    <col min="4850" max="4850" width="13.7109375" style="1202" customWidth="1"/>
    <col min="4851" max="4851" width="17.7109375" style="1202" customWidth="1"/>
    <col min="4852" max="4857" width="0" style="1202" hidden="1" customWidth="1"/>
    <col min="4858" max="4858" width="14.5703125" style="1202" customWidth="1"/>
    <col min="4859" max="4859" width="14.28515625" style="1202" customWidth="1"/>
    <col min="4860" max="4860" width="19.5703125" style="1202" customWidth="1"/>
    <col min="4861" max="5101" width="11.42578125" style="1202"/>
    <col min="5102" max="5102" width="9" style="1202" customWidth="1"/>
    <col min="5103" max="5103" width="49.28515625" style="1202" customWidth="1"/>
    <col min="5104" max="5104" width="9.28515625" style="1202" customWidth="1"/>
    <col min="5105" max="5105" width="9.5703125" style="1202" customWidth="1"/>
    <col min="5106" max="5106" width="13.7109375" style="1202" customWidth="1"/>
    <col min="5107" max="5107" width="17.7109375" style="1202" customWidth="1"/>
    <col min="5108" max="5113" width="0" style="1202" hidden="1" customWidth="1"/>
    <col min="5114" max="5114" width="14.5703125" style="1202" customWidth="1"/>
    <col min="5115" max="5115" width="14.28515625" style="1202" customWidth="1"/>
    <col min="5116" max="5116" width="19.5703125" style="1202" customWidth="1"/>
    <col min="5117" max="5357" width="11.42578125" style="1202"/>
    <col min="5358" max="5358" width="9" style="1202" customWidth="1"/>
    <col min="5359" max="5359" width="49.28515625" style="1202" customWidth="1"/>
    <col min="5360" max="5360" width="9.28515625" style="1202" customWidth="1"/>
    <col min="5361" max="5361" width="9.5703125" style="1202" customWidth="1"/>
    <col min="5362" max="5362" width="13.7109375" style="1202" customWidth="1"/>
    <col min="5363" max="5363" width="17.7109375" style="1202" customWidth="1"/>
    <col min="5364" max="5369" width="0" style="1202" hidden="1" customWidth="1"/>
    <col min="5370" max="5370" width="14.5703125" style="1202" customWidth="1"/>
    <col min="5371" max="5371" width="14.28515625" style="1202" customWidth="1"/>
    <col min="5372" max="5372" width="19.5703125" style="1202" customWidth="1"/>
    <col min="5373" max="5613" width="11.42578125" style="1202"/>
    <col min="5614" max="5614" width="9" style="1202" customWidth="1"/>
    <col min="5615" max="5615" width="49.28515625" style="1202" customWidth="1"/>
    <col min="5616" max="5616" width="9.28515625" style="1202" customWidth="1"/>
    <col min="5617" max="5617" width="9.5703125" style="1202" customWidth="1"/>
    <col min="5618" max="5618" width="13.7109375" style="1202" customWidth="1"/>
    <col min="5619" max="5619" width="17.7109375" style="1202" customWidth="1"/>
    <col min="5620" max="5625" width="0" style="1202" hidden="1" customWidth="1"/>
    <col min="5626" max="5626" width="14.5703125" style="1202" customWidth="1"/>
    <col min="5627" max="5627" width="14.28515625" style="1202" customWidth="1"/>
    <col min="5628" max="5628" width="19.5703125" style="1202" customWidth="1"/>
    <col min="5629" max="5869" width="11.42578125" style="1202"/>
    <col min="5870" max="5870" width="9" style="1202" customWidth="1"/>
    <col min="5871" max="5871" width="49.28515625" style="1202" customWidth="1"/>
    <col min="5872" max="5872" width="9.28515625" style="1202" customWidth="1"/>
    <col min="5873" max="5873" width="9.5703125" style="1202" customWidth="1"/>
    <col min="5874" max="5874" width="13.7109375" style="1202" customWidth="1"/>
    <col min="5875" max="5875" width="17.7109375" style="1202" customWidth="1"/>
    <col min="5876" max="5881" width="0" style="1202" hidden="1" customWidth="1"/>
    <col min="5882" max="5882" width="14.5703125" style="1202" customWidth="1"/>
    <col min="5883" max="5883" width="14.28515625" style="1202" customWidth="1"/>
    <col min="5884" max="5884" width="19.5703125" style="1202" customWidth="1"/>
    <col min="5885" max="6125" width="11.42578125" style="1202"/>
    <col min="6126" max="6126" width="9" style="1202" customWidth="1"/>
    <col min="6127" max="6127" width="49.28515625" style="1202" customWidth="1"/>
    <col min="6128" max="6128" width="9.28515625" style="1202" customWidth="1"/>
    <col min="6129" max="6129" width="9.5703125" style="1202" customWidth="1"/>
    <col min="6130" max="6130" width="13.7109375" style="1202" customWidth="1"/>
    <col min="6131" max="6131" width="17.7109375" style="1202" customWidth="1"/>
    <col min="6132" max="6137" width="0" style="1202" hidden="1" customWidth="1"/>
    <col min="6138" max="6138" width="14.5703125" style="1202" customWidth="1"/>
    <col min="6139" max="6139" width="14.28515625" style="1202" customWidth="1"/>
    <col min="6140" max="6140" width="19.5703125" style="1202" customWidth="1"/>
    <col min="6141" max="6381" width="11.42578125" style="1202"/>
    <col min="6382" max="6382" width="9" style="1202" customWidth="1"/>
    <col min="6383" max="6383" width="49.28515625" style="1202" customWidth="1"/>
    <col min="6384" max="6384" width="9.28515625" style="1202" customWidth="1"/>
    <col min="6385" max="6385" width="9.5703125" style="1202" customWidth="1"/>
    <col min="6386" max="6386" width="13.7109375" style="1202" customWidth="1"/>
    <col min="6387" max="6387" width="17.7109375" style="1202" customWidth="1"/>
    <col min="6388" max="6393" width="0" style="1202" hidden="1" customWidth="1"/>
    <col min="6394" max="6394" width="14.5703125" style="1202" customWidth="1"/>
    <col min="6395" max="6395" width="14.28515625" style="1202" customWidth="1"/>
    <col min="6396" max="6396" width="19.5703125" style="1202" customWidth="1"/>
    <col min="6397" max="6637" width="11.42578125" style="1202"/>
    <col min="6638" max="6638" width="9" style="1202" customWidth="1"/>
    <col min="6639" max="6639" width="49.28515625" style="1202" customWidth="1"/>
    <col min="6640" max="6640" width="9.28515625" style="1202" customWidth="1"/>
    <col min="6641" max="6641" width="9.5703125" style="1202" customWidth="1"/>
    <col min="6642" max="6642" width="13.7109375" style="1202" customWidth="1"/>
    <col min="6643" max="6643" width="17.7109375" style="1202" customWidth="1"/>
    <col min="6644" max="6649" width="0" style="1202" hidden="1" customWidth="1"/>
    <col min="6650" max="6650" width="14.5703125" style="1202" customWidth="1"/>
    <col min="6651" max="6651" width="14.28515625" style="1202" customWidth="1"/>
    <col min="6652" max="6652" width="19.5703125" style="1202" customWidth="1"/>
    <col min="6653" max="6893" width="11.42578125" style="1202"/>
    <col min="6894" max="6894" width="9" style="1202" customWidth="1"/>
    <col min="6895" max="6895" width="49.28515625" style="1202" customWidth="1"/>
    <col min="6896" max="6896" width="9.28515625" style="1202" customWidth="1"/>
    <col min="6897" max="6897" width="9.5703125" style="1202" customWidth="1"/>
    <col min="6898" max="6898" width="13.7109375" style="1202" customWidth="1"/>
    <col min="6899" max="6899" width="17.7109375" style="1202" customWidth="1"/>
    <col min="6900" max="6905" width="0" style="1202" hidden="1" customWidth="1"/>
    <col min="6906" max="6906" width="14.5703125" style="1202" customWidth="1"/>
    <col min="6907" max="6907" width="14.28515625" style="1202" customWidth="1"/>
    <col min="6908" max="6908" width="19.5703125" style="1202" customWidth="1"/>
    <col min="6909" max="7149" width="11.42578125" style="1202"/>
    <col min="7150" max="7150" width="9" style="1202" customWidth="1"/>
    <col min="7151" max="7151" width="49.28515625" style="1202" customWidth="1"/>
    <col min="7152" max="7152" width="9.28515625" style="1202" customWidth="1"/>
    <col min="7153" max="7153" width="9.5703125" style="1202" customWidth="1"/>
    <col min="7154" max="7154" width="13.7109375" style="1202" customWidth="1"/>
    <col min="7155" max="7155" width="17.7109375" style="1202" customWidth="1"/>
    <col min="7156" max="7161" width="0" style="1202" hidden="1" customWidth="1"/>
    <col min="7162" max="7162" width="14.5703125" style="1202" customWidth="1"/>
    <col min="7163" max="7163" width="14.28515625" style="1202" customWidth="1"/>
    <col min="7164" max="7164" width="19.5703125" style="1202" customWidth="1"/>
    <col min="7165" max="7405" width="11.42578125" style="1202"/>
    <col min="7406" max="7406" width="9" style="1202" customWidth="1"/>
    <col min="7407" max="7407" width="49.28515625" style="1202" customWidth="1"/>
    <col min="7408" max="7408" width="9.28515625" style="1202" customWidth="1"/>
    <col min="7409" max="7409" width="9.5703125" style="1202" customWidth="1"/>
    <col min="7410" max="7410" width="13.7109375" style="1202" customWidth="1"/>
    <col min="7411" max="7411" width="17.7109375" style="1202" customWidth="1"/>
    <col min="7412" max="7417" width="0" style="1202" hidden="1" customWidth="1"/>
    <col min="7418" max="7418" width="14.5703125" style="1202" customWidth="1"/>
    <col min="7419" max="7419" width="14.28515625" style="1202" customWidth="1"/>
    <col min="7420" max="7420" width="19.5703125" style="1202" customWidth="1"/>
    <col min="7421" max="7661" width="11.42578125" style="1202"/>
    <col min="7662" max="7662" width="9" style="1202" customWidth="1"/>
    <col min="7663" max="7663" width="49.28515625" style="1202" customWidth="1"/>
    <col min="7664" max="7664" width="9.28515625" style="1202" customWidth="1"/>
    <col min="7665" max="7665" width="9.5703125" style="1202" customWidth="1"/>
    <col min="7666" max="7666" width="13.7109375" style="1202" customWidth="1"/>
    <col min="7667" max="7667" width="17.7109375" style="1202" customWidth="1"/>
    <col min="7668" max="7673" width="0" style="1202" hidden="1" customWidth="1"/>
    <col min="7674" max="7674" width="14.5703125" style="1202" customWidth="1"/>
    <col min="7675" max="7675" width="14.28515625" style="1202" customWidth="1"/>
    <col min="7676" max="7676" width="19.5703125" style="1202" customWidth="1"/>
    <col min="7677" max="7917" width="11.42578125" style="1202"/>
    <col min="7918" max="7918" width="9" style="1202" customWidth="1"/>
    <col min="7919" max="7919" width="49.28515625" style="1202" customWidth="1"/>
    <col min="7920" max="7920" width="9.28515625" style="1202" customWidth="1"/>
    <col min="7921" max="7921" width="9.5703125" style="1202" customWidth="1"/>
    <col min="7922" max="7922" width="13.7109375" style="1202" customWidth="1"/>
    <col min="7923" max="7923" width="17.7109375" style="1202" customWidth="1"/>
    <col min="7924" max="7929" width="0" style="1202" hidden="1" customWidth="1"/>
    <col min="7930" max="7930" width="14.5703125" style="1202" customWidth="1"/>
    <col min="7931" max="7931" width="14.28515625" style="1202" customWidth="1"/>
    <col min="7932" max="7932" width="19.5703125" style="1202" customWidth="1"/>
    <col min="7933" max="8173" width="11.42578125" style="1202"/>
    <col min="8174" max="8174" width="9" style="1202" customWidth="1"/>
    <col min="8175" max="8175" width="49.28515625" style="1202" customWidth="1"/>
    <col min="8176" max="8176" width="9.28515625" style="1202" customWidth="1"/>
    <col min="8177" max="8177" width="9.5703125" style="1202" customWidth="1"/>
    <col min="8178" max="8178" width="13.7109375" style="1202" customWidth="1"/>
    <col min="8179" max="8179" width="17.7109375" style="1202" customWidth="1"/>
    <col min="8180" max="8185" width="0" style="1202" hidden="1" customWidth="1"/>
    <col min="8186" max="8186" width="14.5703125" style="1202" customWidth="1"/>
    <col min="8187" max="8187" width="14.28515625" style="1202" customWidth="1"/>
    <col min="8188" max="8188" width="19.5703125" style="1202" customWidth="1"/>
    <col min="8189" max="8429" width="11.42578125" style="1202"/>
    <col min="8430" max="8430" width="9" style="1202" customWidth="1"/>
    <col min="8431" max="8431" width="49.28515625" style="1202" customWidth="1"/>
    <col min="8432" max="8432" width="9.28515625" style="1202" customWidth="1"/>
    <col min="8433" max="8433" width="9.5703125" style="1202" customWidth="1"/>
    <col min="8434" max="8434" width="13.7109375" style="1202" customWidth="1"/>
    <col min="8435" max="8435" width="17.7109375" style="1202" customWidth="1"/>
    <col min="8436" max="8441" width="0" style="1202" hidden="1" customWidth="1"/>
    <col min="8442" max="8442" width="14.5703125" style="1202" customWidth="1"/>
    <col min="8443" max="8443" width="14.28515625" style="1202" customWidth="1"/>
    <col min="8444" max="8444" width="19.5703125" style="1202" customWidth="1"/>
    <col min="8445" max="8685" width="11.42578125" style="1202"/>
    <col min="8686" max="8686" width="9" style="1202" customWidth="1"/>
    <col min="8687" max="8687" width="49.28515625" style="1202" customWidth="1"/>
    <col min="8688" max="8688" width="9.28515625" style="1202" customWidth="1"/>
    <col min="8689" max="8689" width="9.5703125" style="1202" customWidth="1"/>
    <col min="8690" max="8690" width="13.7109375" style="1202" customWidth="1"/>
    <col min="8691" max="8691" width="17.7109375" style="1202" customWidth="1"/>
    <col min="8692" max="8697" width="0" style="1202" hidden="1" customWidth="1"/>
    <col min="8698" max="8698" width="14.5703125" style="1202" customWidth="1"/>
    <col min="8699" max="8699" width="14.28515625" style="1202" customWidth="1"/>
    <col min="8700" max="8700" width="19.5703125" style="1202" customWidth="1"/>
    <col min="8701" max="8941" width="11.42578125" style="1202"/>
    <col min="8942" max="8942" width="9" style="1202" customWidth="1"/>
    <col min="8943" max="8943" width="49.28515625" style="1202" customWidth="1"/>
    <col min="8944" max="8944" width="9.28515625" style="1202" customWidth="1"/>
    <col min="8945" max="8945" width="9.5703125" style="1202" customWidth="1"/>
    <col min="8946" max="8946" width="13.7109375" style="1202" customWidth="1"/>
    <col min="8947" max="8947" width="17.7109375" style="1202" customWidth="1"/>
    <col min="8948" max="8953" width="0" style="1202" hidden="1" customWidth="1"/>
    <col min="8954" max="8954" width="14.5703125" style="1202" customWidth="1"/>
    <col min="8955" max="8955" width="14.28515625" style="1202" customWidth="1"/>
    <col min="8956" max="8956" width="19.5703125" style="1202" customWidth="1"/>
    <col min="8957" max="9197" width="11.42578125" style="1202"/>
    <col min="9198" max="9198" width="9" style="1202" customWidth="1"/>
    <col min="9199" max="9199" width="49.28515625" style="1202" customWidth="1"/>
    <col min="9200" max="9200" width="9.28515625" style="1202" customWidth="1"/>
    <col min="9201" max="9201" width="9.5703125" style="1202" customWidth="1"/>
    <col min="9202" max="9202" width="13.7109375" style="1202" customWidth="1"/>
    <col min="9203" max="9203" width="17.7109375" style="1202" customWidth="1"/>
    <col min="9204" max="9209" width="0" style="1202" hidden="1" customWidth="1"/>
    <col min="9210" max="9210" width="14.5703125" style="1202" customWidth="1"/>
    <col min="9211" max="9211" width="14.28515625" style="1202" customWidth="1"/>
    <col min="9212" max="9212" width="19.5703125" style="1202" customWidth="1"/>
    <col min="9213" max="9453" width="11.42578125" style="1202"/>
    <col min="9454" max="9454" width="9" style="1202" customWidth="1"/>
    <col min="9455" max="9455" width="49.28515625" style="1202" customWidth="1"/>
    <col min="9456" max="9456" width="9.28515625" style="1202" customWidth="1"/>
    <col min="9457" max="9457" width="9.5703125" style="1202" customWidth="1"/>
    <col min="9458" max="9458" width="13.7109375" style="1202" customWidth="1"/>
    <col min="9459" max="9459" width="17.7109375" style="1202" customWidth="1"/>
    <col min="9460" max="9465" width="0" style="1202" hidden="1" customWidth="1"/>
    <col min="9466" max="9466" width="14.5703125" style="1202" customWidth="1"/>
    <col min="9467" max="9467" width="14.28515625" style="1202" customWidth="1"/>
    <col min="9468" max="9468" width="19.5703125" style="1202" customWidth="1"/>
    <col min="9469" max="9709" width="11.42578125" style="1202"/>
    <col min="9710" max="9710" width="9" style="1202" customWidth="1"/>
    <col min="9711" max="9711" width="49.28515625" style="1202" customWidth="1"/>
    <col min="9712" max="9712" width="9.28515625" style="1202" customWidth="1"/>
    <col min="9713" max="9713" width="9.5703125" style="1202" customWidth="1"/>
    <col min="9714" max="9714" width="13.7109375" style="1202" customWidth="1"/>
    <col min="9715" max="9715" width="17.7109375" style="1202" customWidth="1"/>
    <col min="9716" max="9721" width="0" style="1202" hidden="1" customWidth="1"/>
    <col min="9722" max="9722" width="14.5703125" style="1202" customWidth="1"/>
    <col min="9723" max="9723" width="14.28515625" style="1202" customWidth="1"/>
    <col min="9724" max="9724" width="19.5703125" style="1202" customWidth="1"/>
    <col min="9725" max="9965" width="11.42578125" style="1202"/>
    <col min="9966" max="9966" width="9" style="1202" customWidth="1"/>
    <col min="9967" max="9967" width="49.28515625" style="1202" customWidth="1"/>
    <col min="9968" max="9968" width="9.28515625" style="1202" customWidth="1"/>
    <col min="9969" max="9969" width="9.5703125" style="1202" customWidth="1"/>
    <col min="9970" max="9970" width="13.7109375" style="1202" customWidth="1"/>
    <col min="9971" max="9971" width="17.7109375" style="1202" customWidth="1"/>
    <col min="9972" max="9977" width="0" style="1202" hidden="1" customWidth="1"/>
    <col min="9978" max="9978" width="14.5703125" style="1202" customWidth="1"/>
    <col min="9979" max="9979" width="14.28515625" style="1202" customWidth="1"/>
    <col min="9980" max="9980" width="19.5703125" style="1202" customWidth="1"/>
    <col min="9981" max="10221" width="11.42578125" style="1202"/>
    <col min="10222" max="10222" width="9" style="1202" customWidth="1"/>
    <col min="10223" max="10223" width="49.28515625" style="1202" customWidth="1"/>
    <col min="10224" max="10224" width="9.28515625" style="1202" customWidth="1"/>
    <col min="10225" max="10225" width="9.5703125" style="1202" customWidth="1"/>
    <col min="10226" max="10226" width="13.7109375" style="1202" customWidth="1"/>
    <col min="10227" max="10227" width="17.7109375" style="1202" customWidth="1"/>
    <col min="10228" max="10233" width="0" style="1202" hidden="1" customWidth="1"/>
    <col min="10234" max="10234" width="14.5703125" style="1202" customWidth="1"/>
    <col min="10235" max="10235" width="14.28515625" style="1202" customWidth="1"/>
    <col min="10236" max="10236" width="19.5703125" style="1202" customWidth="1"/>
    <col min="10237" max="10477" width="11.42578125" style="1202"/>
    <col min="10478" max="10478" width="9" style="1202" customWidth="1"/>
    <col min="10479" max="10479" width="49.28515625" style="1202" customWidth="1"/>
    <col min="10480" max="10480" width="9.28515625" style="1202" customWidth="1"/>
    <col min="10481" max="10481" width="9.5703125" style="1202" customWidth="1"/>
    <col min="10482" max="10482" width="13.7109375" style="1202" customWidth="1"/>
    <col min="10483" max="10483" width="17.7109375" style="1202" customWidth="1"/>
    <col min="10484" max="10489" width="0" style="1202" hidden="1" customWidth="1"/>
    <col min="10490" max="10490" width="14.5703125" style="1202" customWidth="1"/>
    <col min="10491" max="10491" width="14.28515625" style="1202" customWidth="1"/>
    <col min="10492" max="10492" width="19.5703125" style="1202" customWidth="1"/>
    <col min="10493" max="10733" width="11.42578125" style="1202"/>
    <col min="10734" max="10734" width="9" style="1202" customWidth="1"/>
    <col min="10735" max="10735" width="49.28515625" style="1202" customWidth="1"/>
    <col min="10736" max="10736" width="9.28515625" style="1202" customWidth="1"/>
    <col min="10737" max="10737" width="9.5703125" style="1202" customWidth="1"/>
    <col min="10738" max="10738" width="13.7109375" style="1202" customWidth="1"/>
    <col min="10739" max="10739" width="17.7109375" style="1202" customWidth="1"/>
    <col min="10740" max="10745" width="0" style="1202" hidden="1" customWidth="1"/>
    <col min="10746" max="10746" width="14.5703125" style="1202" customWidth="1"/>
    <col min="10747" max="10747" width="14.28515625" style="1202" customWidth="1"/>
    <col min="10748" max="10748" width="19.5703125" style="1202" customWidth="1"/>
    <col min="10749" max="10989" width="11.42578125" style="1202"/>
    <col min="10990" max="10990" width="9" style="1202" customWidth="1"/>
    <col min="10991" max="10991" width="49.28515625" style="1202" customWidth="1"/>
    <col min="10992" max="10992" width="9.28515625" style="1202" customWidth="1"/>
    <col min="10993" max="10993" width="9.5703125" style="1202" customWidth="1"/>
    <col min="10994" max="10994" width="13.7109375" style="1202" customWidth="1"/>
    <col min="10995" max="10995" width="17.7109375" style="1202" customWidth="1"/>
    <col min="10996" max="11001" width="0" style="1202" hidden="1" customWidth="1"/>
    <col min="11002" max="11002" width="14.5703125" style="1202" customWidth="1"/>
    <col min="11003" max="11003" width="14.28515625" style="1202" customWidth="1"/>
    <col min="11004" max="11004" width="19.5703125" style="1202" customWidth="1"/>
    <col min="11005" max="11245" width="11.42578125" style="1202"/>
    <col min="11246" max="11246" width="9" style="1202" customWidth="1"/>
    <col min="11247" max="11247" width="49.28515625" style="1202" customWidth="1"/>
    <col min="11248" max="11248" width="9.28515625" style="1202" customWidth="1"/>
    <col min="11249" max="11249" width="9.5703125" style="1202" customWidth="1"/>
    <col min="11250" max="11250" width="13.7109375" style="1202" customWidth="1"/>
    <col min="11251" max="11251" width="17.7109375" style="1202" customWidth="1"/>
    <col min="11252" max="11257" width="0" style="1202" hidden="1" customWidth="1"/>
    <col min="11258" max="11258" width="14.5703125" style="1202" customWidth="1"/>
    <col min="11259" max="11259" width="14.28515625" style="1202" customWidth="1"/>
    <col min="11260" max="11260" width="19.5703125" style="1202" customWidth="1"/>
    <col min="11261" max="11501" width="11.42578125" style="1202"/>
    <col min="11502" max="11502" width="9" style="1202" customWidth="1"/>
    <col min="11503" max="11503" width="49.28515625" style="1202" customWidth="1"/>
    <col min="11504" max="11504" width="9.28515625" style="1202" customWidth="1"/>
    <col min="11505" max="11505" width="9.5703125" style="1202" customWidth="1"/>
    <col min="11506" max="11506" width="13.7109375" style="1202" customWidth="1"/>
    <col min="11507" max="11507" width="17.7109375" style="1202" customWidth="1"/>
    <col min="11508" max="11513" width="0" style="1202" hidden="1" customWidth="1"/>
    <col min="11514" max="11514" width="14.5703125" style="1202" customWidth="1"/>
    <col min="11515" max="11515" width="14.28515625" style="1202" customWidth="1"/>
    <col min="11516" max="11516" width="19.5703125" style="1202" customWidth="1"/>
    <col min="11517" max="11757" width="11.42578125" style="1202"/>
    <col min="11758" max="11758" width="9" style="1202" customWidth="1"/>
    <col min="11759" max="11759" width="49.28515625" style="1202" customWidth="1"/>
    <col min="11760" max="11760" width="9.28515625" style="1202" customWidth="1"/>
    <col min="11761" max="11761" width="9.5703125" style="1202" customWidth="1"/>
    <col min="11762" max="11762" width="13.7109375" style="1202" customWidth="1"/>
    <col min="11763" max="11763" width="17.7109375" style="1202" customWidth="1"/>
    <col min="11764" max="11769" width="0" style="1202" hidden="1" customWidth="1"/>
    <col min="11770" max="11770" width="14.5703125" style="1202" customWidth="1"/>
    <col min="11771" max="11771" width="14.28515625" style="1202" customWidth="1"/>
    <col min="11772" max="11772" width="19.5703125" style="1202" customWidth="1"/>
    <col min="11773" max="12013" width="11.42578125" style="1202"/>
    <col min="12014" max="12014" width="9" style="1202" customWidth="1"/>
    <col min="12015" max="12015" width="49.28515625" style="1202" customWidth="1"/>
    <col min="12016" max="12016" width="9.28515625" style="1202" customWidth="1"/>
    <col min="12017" max="12017" width="9.5703125" style="1202" customWidth="1"/>
    <col min="12018" max="12018" width="13.7109375" style="1202" customWidth="1"/>
    <col min="12019" max="12019" width="17.7109375" style="1202" customWidth="1"/>
    <col min="12020" max="12025" width="0" style="1202" hidden="1" customWidth="1"/>
    <col min="12026" max="12026" width="14.5703125" style="1202" customWidth="1"/>
    <col min="12027" max="12027" width="14.28515625" style="1202" customWidth="1"/>
    <col min="12028" max="12028" width="19.5703125" style="1202" customWidth="1"/>
    <col min="12029" max="12269" width="11.42578125" style="1202"/>
    <col min="12270" max="12270" width="9" style="1202" customWidth="1"/>
    <col min="12271" max="12271" width="49.28515625" style="1202" customWidth="1"/>
    <col min="12272" max="12272" width="9.28515625" style="1202" customWidth="1"/>
    <col min="12273" max="12273" width="9.5703125" style="1202" customWidth="1"/>
    <col min="12274" max="12274" width="13.7109375" style="1202" customWidth="1"/>
    <col min="12275" max="12275" width="17.7109375" style="1202" customWidth="1"/>
    <col min="12276" max="12281" width="0" style="1202" hidden="1" customWidth="1"/>
    <col min="12282" max="12282" width="14.5703125" style="1202" customWidth="1"/>
    <col min="12283" max="12283" width="14.28515625" style="1202" customWidth="1"/>
    <col min="12284" max="12284" width="19.5703125" style="1202" customWidth="1"/>
    <col min="12285" max="12525" width="11.42578125" style="1202"/>
    <col min="12526" max="12526" width="9" style="1202" customWidth="1"/>
    <col min="12527" max="12527" width="49.28515625" style="1202" customWidth="1"/>
    <col min="12528" max="12528" width="9.28515625" style="1202" customWidth="1"/>
    <col min="12529" max="12529" width="9.5703125" style="1202" customWidth="1"/>
    <col min="12530" max="12530" width="13.7109375" style="1202" customWidth="1"/>
    <col min="12531" max="12531" width="17.7109375" style="1202" customWidth="1"/>
    <col min="12532" max="12537" width="0" style="1202" hidden="1" customWidth="1"/>
    <col min="12538" max="12538" width="14.5703125" style="1202" customWidth="1"/>
    <col min="12539" max="12539" width="14.28515625" style="1202" customWidth="1"/>
    <col min="12540" max="12540" width="19.5703125" style="1202" customWidth="1"/>
    <col min="12541" max="12781" width="11.42578125" style="1202"/>
    <col min="12782" max="12782" width="9" style="1202" customWidth="1"/>
    <col min="12783" max="12783" width="49.28515625" style="1202" customWidth="1"/>
    <col min="12784" max="12784" width="9.28515625" style="1202" customWidth="1"/>
    <col min="12785" max="12785" width="9.5703125" style="1202" customWidth="1"/>
    <col min="12786" max="12786" width="13.7109375" style="1202" customWidth="1"/>
    <col min="12787" max="12787" width="17.7109375" style="1202" customWidth="1"/>
    <col min="12788" max="12793" width="0" style="1202" hidden="1" customWidth="1"/>
    <col min="12794" max="12794" width="14.5703125" style="1202" customWidth="1"/>
    <col min="12795" max="12795" width="14.28515625" style="1202" customWidth="1"/>
    <col min="12796" max="12796" width="19.5703125" style="1202" customWidth="1"/>
    <col min="12797" max="13037" width="11.42578125" style="1202"/>
    <col min="13038" max="13038" width="9" style="1202" customWidth="1"/>
    <col min="13039" max="13039" width="49.28515625" style="1202" customWidth="1"/>
    <col min="13040" max="13040" width="9.28515625" style="1202" customWidth="1"/>
    <col min="13041" max="13041" width="9.5703125" style="1202" customWidth="1"/>
    <col min="13042" max="13042" width="13.7109375" style="1202" customWidth="1"/>
    <col min="13043" max="13043" width="17.7109375" style="1202" customWidth="1"/>
    <col min="13044" max="13049" width="0" style="1202" hidden="1" customWidth="1"/>
    <col min="13050" max="13050" width="14.5703125" style="1202" customWidth="1"/>
    <col min="13051" max="13051" width="14.28515625" style="1202" customWidth="1"/>
    <col min="13052" max="13052" width="19.5703125" style="1202" customWidth="1"/>
    <col min="13053" max="13293" width="11.42578125" style="1202"/>
    <col min="13294" max="13294" width="9" style="1202" customWidth="1"/>
    <col min="13295" max="13295" width="49.28515625" style="1202" customWidth="1"/>
    <col min="13296" max="13296" width="9.28515625" style="1202" customWidth="1"/>
    <col min="13297" max="13297" width="9.5703125" style="1202" customWidth="1"/>
    <col min="13298" max="13298" width="13.7109375" style="1202" customWidth="1"/>
    <col min="13299" max="13299" width="17.7109375" style="1202" customWidth="1"/>
    <col min="13300" max="13305" width="0" style="1202" hidden="1" customWidth="1"/>
    <col min="13306" max="13306" width="14.5703125" style="1202" customWidth="1"/>
    <col min="13307" max="13307" width="14.28515625" style="1202" customWidth="1"/>
    <col min="13308" max="13308" width="19.5703125" style="1202" customWidth="1"/>
    <col min="13309" max="13549" width="11.42578125" style="1202"/>
    <col min="13550" max="13550" width="9" style="1202" customWidth="1"/>
    <col min="13551" max="13551" width="49.28515625" style="1202" customWidth="1"/>
    <col min="13552" max="13552" width="9.28515625" style="1202" customWidth="1"/>
    <col min="13553" max="13553" width="9.5703125" style="1202" customWidth="1"/>
    <col min="13554" max="13554" width="13.7109375" style="1202" customWidth="1"/>
    <col min="13555" max="13555" width="17.7109375" style="1202" customWidth="1"/>
    <col min="13556" max="13561" width="0" style="1202" hidden="1" customWidth="1"/>
    <col min="13562" max="13562" width="14.5703125" style="1202" customWidth="1"/>
    <col min="13563" max="13563" width="14.28515625" style="1202" customWidth="1"/>
    <col min="13564" max="13564" width="19.5703125" style="1202" customWidth="1"/>
    <col min="13565" max="13805" width="11.42578125" style="1202"/>
    <col min="13806" max="13806" width="9" style="1202" customWidth="1"/>
    <col min="13807" max="13807" width="49.28515625" style="1202" customWidth="1"/>
    <col min="13808" max="13808" width="9.28515625" style="1202" customWidth="1"/>
    <col min="13809" max="13809" width="9.5703125" style="1202" customWidth="1"/>
    <col min="13810" max="13810" width="13.7109375" style="1202" customWidth="1"/>
    <col min="13811" max="13811" width="17.7109375" style="1202" customWidth="1"/>
    <col min="13812" max="13817" width="0" style="1202" hidden="1" customWidth="1"/>
    <col min="13818" max="13818" width="14.5703125" style="1202" customWidth="1"/>
    <col min="13819" max="13819" width="14.28515625" style="1202" customWidth="1"/>
    <col min="13820" max="13820" width="19.5703125" style="1202" customWidth="1"/>
    <col min="13821" max="14061" width="11.42578125" style="1202"/>
    <col min="14062" max="14062" width="9" style="1202" customWidth="1"/>
    <col min="14063" max="14063" width="49.28515625" style="1202" customWidth="1"/>
    <col min="14064" max="14064" width="9.28515625" style="1202" customWidth="1"/>
    <col min="14065" max="14065" width="9.5703125" style="1202" customWidth="1"/>
    <col min="14066" max="14066" width="13.7109375" style="1202" customWidth="1"/>
    <col min="14067" max="14067" width="17.7109375" style="1202" customWidth="1"/>
    <col min="14068" max="14073" width="0" style="1202" hidden="1" customWidth="1"/>
    <col min="14074" max="14074" width="14.5703125" style="1202" customWidth="1"/>
    <col min="14075" max="14075" width="14.28515625" style="1202" customWidth="1"/>
    <col min="14076" max="14076" width="19.5703125" style="1202" customWidth="1"/>
    <col min="14077" max="14317" width="11.42578125" style="1202"/>
    <col min="14318" max="14318" width="9" style="1202" customWidth="1"/>
    <col min="14319" max="14319" width="49.28515625" style="1202" customWidth="1"/>
    <col min="14320" max="14320" width="9.28515625" style="1202" customWidth="1"/>
    <col min="14321" max="14321" width="9.5703125" style="1202" customWidth="1"/>
    <col min="14322" max="14322" width="13.7109375" style="1202" customWidth="1"/>
    <col min="14323" max="14323" width="17.7109375" style="1202" customWidth="1"/>
    <col min="14324" max="14329" width="0" style="1202" hidden="1" customWidth="1"/>
    <col min="14330" max="14330" width="14.5703125" style="1202" customWidth="1"/>
    <col min="14331" max="14331" width="14.28515625" style="1202" customWidth="1"/>
    <col min="14332" max="14332" width="19.5703125" style="1202" customWidth="1"/>
    <col min="14333" max="14573" width="11.42578125" style="1202"/>
    <col min="14574" max="14574" width="9" style="1202" customWidth="1"/>
    <col min="14575" max="14575" width="49.28515625" style="1202" customWidth="1"/>
    <col min="14576" max="14576" width="9.28515625" style="1202" customWidth="1"/>
    <col min="14577" max="14577" width="9.5703125" style="1202" customWidth="1"/>
    <col min="14578" max="14578" width="13.7109375" style="1202" customWidth="1"/>
    <col min="14579" max="14579" width="17.7109375" style="1202" customWidth="1"/>
    <col min="14580" max="14585" width="0" style="1202" hidden="1" customWidth="1"/>
    <col min="14586" max="14586" width="14.5703125" style="1202" customWidth="1"/>
    <col min="14587" max="14587" width="14.28515625" style="1202" customWidth="1"/>
    <col min="14588" max="14588" width="19.5703125" style="1202" customWidth="1"/>
    <col min="14589" max="14829" width="11.42578125" style="1202"/>
    <col min="14830" max="14830" width="9" style="1202" customWidth="1"/>
    <col min="14831" max="14831" width="49.28515625" style="1202" customWidth="1"/>
    <col min="14832" max="14832" width="9.28515625" style="1202" customWidth="1"/>
    <col min="14833" max="14833" width="9.5703125" style="1202" customWidth="1"/>
    <col min="14834" max="14834" width="13.7109375" style="1202" customWidth="1"/>
    <col min="14835" max="14835" width="17.7109375" style="1202" customWidth="1"/>
    <col min="14836" max="14841" width="0" style="1202" hidden="1" customWidth="1"/>
    <col min="14842" max="14842" width="14.5703125" style="1202" customWidth="1"/>
    <col min="14843" max="14843" width="14.28515625" style="1202" customWidth="1"/>
    <col min="14844" max="14844" width="19.5703125" style="1202" customWidth="1"/>
    <col min="14845" max="15085" width="11.42578125" style="1202"/>
    <col min="15086" max="15086" width="9" style="1202" customWidth="1"/>
    <col min="15087" max="15087" width="49.28515625" style="1202" customWidth="1"/>
    <col min="15088" max="15088" width="9.28515625" style="1202" customWidth="1"/>
    <col min="15089" max="15089" width="9.5703125" style="1202" customWidth="1"/>
    <col min="15090" max="15090" width="13.7109375" style="1202" customWidth="1"/>
    <col min="15091" max="15091" width="17.7109375" style="1202" customWidth="1"/>
    <col min="15092" max="15097" width="0" style="1202" hidden="1" customWidth="1"/>
    <col min="15098" max="15098" width="14.5703125" style="1202" customWidth="1"/>
    <col min="15099" max="15099" width="14.28515625" style="1202" customWidth="1"/>
    <col min="15100" max="15100" width="19.5703125" style="1202" customWidth="1"/>
    <col min="15101" max="15341" width="11.42578125" style="1202"/>
    <col min="15342" max="15342" width="9" style="1202" customWidth="1"/>
    <col min="15343" max="15343" width="49.28515625" style="1202" customWidth="1"/>
    <col min="15344" max="15344" width="9.28515625" style="1202" customWidth="1"/>
    <col min="15345" max="15345" width="9.5703125" style="1202" customWidth="1"/>
    <col min="15346" max="15346" width="13.7109375" style="1202" customWidth="1"/>
    <col min="15347" max="15347" width="17.7109375" style="1202" customWidth="1"/>
    <col min="15348" max="15353" width="0" style="1202" hidden="1" customWidth="1"/>
    <col min="15354" max="15354" width="14.5703125" style="1202" customWidth="1"/>
    <col min="15355" max="15355" width="14.28515625" style="1202" customWidth="1"/>
    <col min="15356" max="15356" width="19.5703125" style="1202" customWidth="1"/>
    <col min="15357" max="15597" width="11.42578125" style="1202"/>
    <col min="15598" max="15598" width="9" style="1202" customWidth="1"/>
    <col min="15599" max="15599" width="49.28515625" style="1202" customWidth="1"/>
    <col min="15600" max="15600" width="9.28515625" style="1202" customWidth="1"/>
    <col min="15601" max="15601" width="9.5703125" style="1202" customWidth="1"/>
    <col min="15602" max="15602" width="13.7109375" style="1202" customWidth="1"/>
    <col min="15603" max="15603" width="17.7109375" style="1202" customWidth="1"/>
    <col min="15604" max="15609" width="0" style="1202" hidden="1" customWidth="1"/>
    <col min="15610" max="15610" width="14.5703125" style="1202" customWidth="1"/>
    <col min="15611" max="15611" width="14.28515625" style="1202" customWidth="1"/>
    <col min="15612" max="15612" width="19.5703125" style="1202" customWidth="1"/>
    <col min="15613" max="15853" width="11.42578125" style="1202"/>
    <col min="15854" max="15854" width="9" style="1202" customWidth="1"/>
    <col min="15855" max="15855" width="49.28515625" style="1202" customWidth="1"/>
    <col min="15856" max="15856" width="9.28515625" style="1202" customWidth="1"/>
    <col min="15857" max="15857" width="9.5703125" style="1202" customWidth="1"/>
    <col min="15858" max="15858" width="13.7109375" style="1202" customWidth="1"/>
    <col min="15859" max="15859" width="17.7109375" style="1202" customWidth="1"/>
    <col min="15860" max="15865" width="0" style="1202" hidden="1" customWidth="1"/>
    <col min="15866" max="15866" width="14.5703125" style="1202" customWidth="1"/>
    <col min="15867" max="15867" width="14.28515625" style="1202" customWidth="1"/>
    <col min="15868" max="15868" width="19.5703125" style="1202" customWidth="1"/>
    <col min="15869" max="16109" width="11.42578125" style="1202"/>
    <col min="16110" max="16110" width="9" style="1202" customWidth="1"/>
    <col min="16111" max="16111" width="49.28515625" style="1202" customWidth="1"/>
    <col min="16112" max="16112" width="9.28515625" style="1202" customWidth="1"/>
    <col min="16113" max="16113" width="9.5703125" style="1202" customWidth="1"/>
    <col min="16114" max="16114" width="13.7109375" style="1202" customWidth="1"/>
    <col min="16115" max="16115" width="17.7109375" style="1202" customWidth="1"/>
    <col min="16116" max="16121" width="0" style="1202" hidden="1" customWidth="1"/>
    <col min="16122" max="16122" width="14.5703125" style="1202" customWidth="1"/>
    <col min="16123" max="16123" width="14.28515625" style="1202" customWidth="1"/>
    <col min="16124" max="16124" width="19.5703125" style="1202" customWidth="1"/>
    <col min="16125" max="16384" width="11.42578125" style="1202"/>
  </cols>
  <sheetData>
    <row r="1" spans="1:7" ht="21.75" customHeight="1">
      <c r="A1" s="1921"/>
      <c r="B1" s="1922"/>
      <c r="C1" s="1929" t="s">
        <v>5751</v>
      </c>
      <c r="D1" s="1929"/>
      <c r="E1" s="1929"/>
      <c r="F1" s="1926"/>
      <c r="G1" s="1922"/>
    </row>
    <row r="2" spans="1:7" ht="3.75" customHeight="1">
      <c r="A2" s="1913"/>
      <c r="B2" s="1923"/>
      <c r="C2" s="1930"/>
      <c r="D2" s="1930"/>
      <c r="E2" s="1930"/>
      <c r="F2" s="1927"/>
      <c r="G2" s="1923"/>
    </row>
    <row r="3" spans="1:7" ht="51" customHeight="1">
      <c r="A3" s="1913"/>
      <c r="B3" s="1923"/>
      <c r="C3" s="1931" t="s">
        <v>5752</v>
      </c>
      <c r="D3" s="1931"/>
      <c r="E3" s="1931"/>
      <c r="F3" s="1927"/>
      <c r="G3" s="1923"/>
    </row>
    <row r="4" spans="1:7" ht="3.75" customHeight="1">
      <c r="A4" s="1924"/>
      <c r="B4" s="1925"/>
      <c r="C4" s="1932"/>
      <c r="D4" s="1933"/>
      <c r="E4" s="1934"/>
      <c r="F4" s="1928"/>
      <c r="G4" s="1925"/>
    </row>
    <row r="5" spans="1:7" ht="15" customHeight="1">
      <c r="A5" s="1917" t="s">
        <v>5756</v>
      </c>
      <c r="B5" s="1918"/>
      <c r="C5" s="1929" t="s">
        <v>5761</v>
      </c>
      <c r="D5" s="1929"/>
      <c r="E5" s="1929"/>
      <c r="F5" s="1917" t="s">
        <v>5755</v>
      </c>
      <c r="G5" s="1918"/>
    </row>
    <row r="6" spans="1:7" ht="13.5" customHeight="1">
      <c r="A6" s="1919"/>
      <c r="B6" s="1920"/>
      <c r="C6" s="1929"/>
      <c r="D6" s="1929"/>
      <c r="E6" s="1929"/>
      <c r="F6" s="1919"/>
      <c r="G6" s="1920"/>
    </row>
    <row r="7" spans="1:7" ht="3.75" customHeight="1">
      <c r="A7" s="1914"/>
      <c r="B7" s="1915"/>
      <c r="C7" s="1915"/>
      <c r="D7" s="1915"/>
      <c r="E7" s="1915"/>
      <c r="F7" s="1915"/>
      <c r="G7" s="1916"/>
    </row>
    <row r="8" spans="1:7">
      <c r="A8" s="1912" t="s">
        <v>89</v>
      </c>
      <c r="B8" s="1912"/>
      <c r="C8" s="1912"/>
      <c r="D8" s="1912"/>
      <c r="E8" s="1912"/>
      <c r="F8" s="1912"/>
      <c r="G8" s="1912"/>
    </row>
    <row r="9" spans="1:7" ht="19.5" customHeight="1">
      <c r="A9" s="1911" t="s">
        <v>811</v>
      </c>
      <c r="B9" s="1911"/>
      <c r="C9" s="1911"/>
      <c r="D9" s="1911"/>
      <c r="E9" s="1911"/>
      <c r="F9" s="1911"/>
      <c r="G9" s="1911"/>
    </row>
    <row r="10" spans="1:7" ht="3.75" customHeight="1">
      <c r="A10" s="1913"/>
      <c r="B10" s="1913"/>
      <c r="C10" s="1913"/>
      <c r="D10" s="1913"/>
      <c r="E10" s="1913"/>
      <c r="F10" s="1913"/>
      <c r="G10" s="1913"/>
    </row>
    <row r="11" spans="1:7" s="1209" customFormat="1" ht="13.5" customHeight="1" thickBot="1">
      <c r="A11" s="1206" t="s">
        <v>90</v>
      </c>
      <c r="B11" s="1206" t="s">
        <v>4472</v>
      </c>
      <c r="C11" s="1206" t="s">
        <v>271</v>
      </c>
      <c r="D11" s="1206" t="s">
        <v>91</v>
      </c>
      <c r="E11" s="1207" t="s">
        <v>92</v>
      </c>
      <c r="F11" s="1208" t="s">
        <v>8</v>
      </c>
      <c r="G11" s="1208" t="s">
        <v>93</v>
      </c>
    </row>
    <row r="12" spans="1:7" s="1209" customFormat="1" thickTop="1">
      <c r="A12" s="1210">
        <v>1</v>
      </c>
      <c r="B12" s="1210"/>
      <c r="C12" s="1211" t="s">
        <v>94</v>
      </c>
      <c r="D12" s="1210"/>
      <c r="E12" s="1212"/>
      <c r="F12" s="1213"/>
      <c r="G12" s="1213"/>
    </row>
    <row r="13" spans="1:7">
      <c r="A13" s="1214"/>
      <c r="B13" s="1214"/>
      <c r="C13" s="1215"/>
      <c r="D13" s="1214"/>
      <c r="E13" s="1216"/>
      <c r="F13" s="1217"/>
      <c r="G13" s="1217"/>
    </row>
    <row r="14" spans="1:7">
      <c r="A14" s="1218">
        <v>1.1000000000000001</v>
      </c>
      <c r="B14" s="1218"/>
      <c r="C14" s="1219" t="s">
        <v>9</v>
      </c>
      <c r="D14" s="1214"/>
      <c r="E14" s="1216"/>
      <c r="F14" s="1217"/>
      <c r="G14" s="1217"/>
    </row>
    <row r="15" spans="1:7" ht="25.5" customHeight="1">
      <c r="A15" s="1214" t="s">
        <v>111</v>
      </c>
      <c r="B15" s="1218">
        <v>1</v>
      </c>
      <c r="C15" s="1220" t="s">
        <v>118</v>
      </c>
      <c r="D15" s="1214" t="s">
        <v>75</v>
      </c>
      <c r="E15" s="1221">
        <v>1</v>
      </c>
      <c r="F15" s="1222">
        <v>570920</v>
      </c>
      <c r="G15" s="1222">
        <v>570920</v>
      </c>
    </row>
    <row r="16" spans="1:7" ht="12.75" customHeight="1">
      <c r="A16" s="1218">
        <v>1.2</v>
      </c>
      <c r="B16" s="1218"/>
      <c r="C16" s="1223" t="s">
        <v>10</v>
      </c>
      <c r="D16" s="1214"/>
      <c r="E16" s="1221"/>
      <c r="F16" s="1222"/>
      <c r="G16" s="1222"/>
    </row>
    <row r="17" spans="1:7">
      <c r="A17" s="1214" t="s">
        <v>112</v>
      </c>
      <c r="B17" s="1218">
        <v>2</v>
      </c>
      <c r="C17" s="1220" t="s">
        <v>95</v>
      </c>
      <c r="D17" s="1214" t="s">
        <v>75</v>
      </c>
      <c r="E17" s="1221">
        <v>1</v>
      </c>
      <c r="F17" s="1222">
        <v>334232</v>
      </c>
      <c r="G17" s="1222">
        <v>334232</v>
      </c>
    </row>
    <row r="18" spans="1:7">
      <c r="A18" s="1218">
        <v>1.3</v>
      </c>
      <c r="B18" s="1218"/>
      <c r="C18" s="1223" t="s">
        <v>12</v>
      </c>
      <c r="D18" s="1214"/>
      <c r="E18" s="1221"/>
      <c r="F18" s="1222"/>
      <c r="G18" s="1222"/>
    </row>
    <row r="19" spans="1:7">
      <c r="A19" s="1214" t="s">
        <v>113</v>
      </c>
      <c r="B19" s="1218">
        <v>3</v>
      </c>
      <c r="C19" s="1220" t="s">
        <v>16</v>
      </c>
      <c r="D19" s="1214" t="s">
        <v>78</v>
      </c>
      <c r="E19" s="1221">
        <v>7</v>
      </c>
      <c r="F19" s="1222">
        <v>28352</v>
      </c>
      <c r="G19" s="1222">
        <v>198464</v>
      </c>
    </row>
    <row r="20" spans="1:7">
      <c r="A20" s="1214" t="s">
        <v>114</v>
      </c>
      <c r="B20" s="1218">
        <v>4</v>
      </c>
      <c r="C20" s="1220" t="s">
        <v>17</v>
      </c>
      <c r="D20" s="1214" t="s">
        <v>78</v>
      </c>
      <c r="E20" s="1221">
        <v>5.6</v>
      </c>
      <c r="F20" s="1222">
        <v>31033</v>
      </c>
      <c r="G20" s="1222">
        <v>173785</v>
      </c>
    </row>
    <row r="21" spans="1:7">
      <c r="A21" s="1214" t="s">
        <v>115</v>
      </c>
      <c r="B21" s="1218">
        <v>5</v>
      </c>
      <c r="C21" s="1220" t="s">
        <v>18</v>
      </c>
      <c r="D21" s="1214" t="s">
        <v>78</v>
      </c>
      <c r="E21" s="1221">
        <v>1.4</v>
      </c>
      <c r="F21" s="1222">
        <v>78970</v>
      </c>
      <c r="G21" s="1222">
        <v>110558</v>
      </c>
    </row>
    <row r="22" spans="1:7">
      <c r="A22" s="1218">
        <v>1.4</v>
      </c>
      <c r="B22" s="1218"/>
      <c r="C22" s="1223" t="s">
        <v>126</v>
      </c>
      <c r="D22" s="1214"/>
      <c r="E22" s="1221"/>
      <c r="F22" s="1222"/>
      <c r="G22" s="1222"/>
    </row>
    <row r="23" spans="1:7" ht="39.75" customHeight="1">
      <c r="A23" s="1218"/>
      <c r="B23" s="1218"/>
      <c r="C23" s="1220" t="s">
        <v>22</v>
      </c>
      <c r="D23" s="1214"/>
      <c r="E23" s="1221"/>
      <c r="F23" s="1222"/>
      <c r="G23" s="1222"/>
    </row>
    <row r="24" spans="1:7" ht="30.75" customHeight="1">
      <c r="A24" s="1214" t="s">
        <v>116</v>
      </c>
      <c r="B24" s="1218">
        <v>6</v>
      </c>
      <c r="C24" s="1220" t="s">
        <v>120</v>
      </c>
      <c r="D24" s="1214" t="s">
        <v>78</v>
      </c>
      <c r="E24" s="1221">
        <v>0.5</v>
      </c>
      <c r="F24" s="1222">
        <v>593449</v>
      </c>
      <c r="G24" s="1222">
        <v>296725</v>
      </c>
    </row>
    <row r="25" spans="1:7" ht="36.75" customHeight="1">
      <c r="A25" s="1214" t="s">
        <v>117</v>
      </c>
      <c r="B25" s="1218">
        <v>7</v>
      </c>
      <c r="C25" s="1220" t="s">
        <v>220</v>
      </c>
      <c r="D25" s="1214" t="s">
        <v>78</v>
      </c>
      <c r="E25" s="1221">
        <v>5</v>
      </c>
      <c r="F25" s="1222">
        <v>532996</v>
      </c>
      <c r="G25" s="1222">
        <v>2664980</v>
      </c>
    </row>
    <row r="26" spans="1:7" ht="12.75" customHeight="1">
      <c r="A26" s="1218">
        <v>1.5</v>
      </c>
      <c r="B26" s="1218"/>
      <c r="C26" s="1223" t="s">
        <v>127</v>
      </c>
      <c r="D26" s="1214"/>
      <c r="E26" s="1221"/>
      <c r="F26" s="1222"/>
      <c r="G26" s="1222"/>
    </row>
    <row r="27" spans="1:7" ht="27">
      <c r="A27" s="1214" t="s">
        <v>123</v>
      </c>
      <c r="B27" s="1218">
        <v>8</v>
      </c>
      <c r="C27" s="1220" t="s">
        <v>122</v>
      </c>
      <c r="D27" s="1214" t="s">
        <v>78</v>
      </c>
      <c r="E27" s="1221">
        <v>7.3</v>
      </c>
      <c r="F27" s="1222">
        <v>1014441</v>
      </c>
      <c r="G27" s="1222">
        <v>7405419</v>
      </c>
    </row>
    <row r="28" spans="1:7" ht="30.75" customHeight="1">
      <c r="A28" s="1214" t="s">
        <v>128</v>
      </c>
      <c r="B28" s="1218">
        <v>9</v>
      </c>
      <c r="C28" s="1220" t="s">
        <v>149</v>
      </c>
      <c r="D28" s="1214" t="s">
        <v>77</v>
      </c>
      <c r="E28" s="1221">
        <v>8.5</v>
      </c>
      <c r="F28" s="1222">
        <v>29028</v>
      </c>
      <c r="G28" s="1222">
        <v>246738</v>
      </c>
    </row>
    <row r="29" spans="1:7" ht="30.75" customHeight="1">
      <c r="A29" s="1214" t="s">
        <v>150</v>
      </c>
      <c r="B29" s="1218">
        <v>10</v>
      </c>
      <c r="C29" s="1220" t="s">
        <v>4542</v>
      </c>
      <c r="D29" s="1214" t="s">
        <v>78</v>
      </c>
      <c r="E29" s="1221">
        <v>0.3</v>
      </c>
      <c r="F29" s="1222">
        <v>470970</v>
      </c>
      <c r="G29" s="1222">
        <v>141291</v>
      </c>
    </row>
    <row r="30" spans="1:7">
      <c r="A30" s="1218">
        <v>1.6</v>
      </c>
      <c r="B30" s="1218"/>
      <c r="C30" s="1224" t="s">
        <v>147</v>
      </c>
      <c r="D30" s="1214"/>
      <c r="E30" s="1221"/>
      <c r="F30" s="1222"/>
      <c r="G30" s="1222"/>
    </row>
    <row r="31" spans="1:7" ht="44.25" customHeight="1">
      <c r="A31" s="1214" t="s">
        <v>125</v>
      </c>
      <c r="B31" s="1218">
        <v>11</v>
      </c>
      <c r="C31" s="1220" t="s">
        <v>4539</v>
      </c>
      <c r="D31" s="1214" t="s">
        <v>80</v>
      </c>
      <c r="E31" s="1221">
        <v>1</v>
      </c>
      <c r="F31" s="1222">
        <v>815040</v>
      </c>
      <c r="G31" s="1222">
        <v>815040</v>
      </c>
    </row>
    <row r="32" spans="1:7" ht="44.25" customHeight="1">
      <c r="A32" s="1214" t="s">
        <v>148</v>
      </c>
      <c r="B32" s="1218">
        <v>12</v>
      </c>
      <c r="C32" s="1220" t="s">
        <v>4540</v>
      </c>
      <c r="D32" s="1214" t="s">
        <v>80</v>
      </c>
      <c r="E32" s="1221">
        <v>1</v>
      </c>
      <c r="F32" s="1222">
        <v>866585</v>
      </c>
      <c r="G32" s="1222">
        <v>866585</v>
      </c>
    </row>
    <row r="33" spans="1:7" ht="44.25" customHeight="1">
      <c r="A33" s="1214" t="s">
        <v>501</v>
      </c>
      <c r="B33" s="1218">
        <v>13</v>
      </c>
      <c r="C33" s="1220" t="s">
        <v>4541</v>
      </c>
      <c r="D33" s="1214" t="s">
        <v>80</v>
      </c>
      <c r="E33" s="1221">
        <v>1</v>
      </c>
      <c r="F33" s="1222">
        <v>489809</v>
      </c>
      <c r="G33" s="1222">
        <v>489809</v>
      </c>
    </row>
    <row r="34" spans="1:7" ht="40.5" customHeight="1">
      <c r="A34" s="1214" t="s">
        <v>502</v>
      </c>
      <c r="B34" s="1218">
        <v>14</v>
      </c>
      <c r="C34" s="1220" t="s">
        <v>4538</v>
      </c>
      <c r="D34" s="1214" t="s">
        <v>80</v>
      </c>
      <c r="E34" s="1221">
        <v>1</v>
      </c>
      <c r="F34" s="1222">
        <v>816348</v>
      </c>
      <c r="G34" s="1222">
        <v>816348</v>
      </c>
    </row>
    <row r="35" spans="1:7" ht="12.75" customHeight="1">
      <c r="A35" s="1218">
        <v>1.7</v>
      </c>
      <c r="B35" s="1218"/>
      <c r="C35" s="1223" t="s">
        <v>101</v>
      </c>
      <c r="D35" s="1214"/>
      <c r="E35" s="1221"/>
      <c r="F35" s="1222"/>
      <c r="G35" s="1222"/>
    </row>
    <row r="36" spans="1:7" ht="54.75" customHeight="1">
      <c r="A36" s="1214" t="s">
        <v>129</v>
      </c>
      <c r="B36" s="1218">
        <v>15</v>
      </c>
      <c r="C36" s="1220" t="s">
        <v>134</v>
      </c>
      <c r="D36" s="1214" t="s">
        <v>79</v>
      </c>
      <c r="E36" s="1221">
        <v>1170</v>
      </c>
      <c r="F36" s="1222">
        <v>4669</v>
      </c>
      <c r="G36" s="1222">
        <v>5462730</v>
      </c>
    </row>
    <row r="37" spans="1:7" ht="12.75" customHeight="1">
      <c r="A37" s="1218">
        <v>1.8</v>
      </c>
      <c r="B37" s="1218"/>
      <c r="C37" s="1223" t="s">
        <v>138</v>
      </c>
      <c r="D37" s="1214"/>
      <c r="E37" s="1221"/>
      <c r="F37" s="1222"/>
      <c r="G37" s="1222"/>
    </row>
    <row r="38" spans="1:7" ht="52.5" customHeight="1">
      <c r="A38" s="1214" t="s">
        <v>132</v>
      </c>
      <c r="B38" s="1218">
        <v>16</v>
      </c>
      <c r="C38" s="1220" t="s">
        <v>139</v>
      </c>
      <c r="D38" s="1214" t="s">
        <v>78</v>
      </c>
      <c r="E38" s="1221">
        <v>13</v>
      </c>
      <c r="F38" s="1222">
        <v>111967</v>
      </c>
      <c r="G38" s="1222">
        <v>1455571</v>
      </c>
    </row>
    <row r="39" spans="1:7" ht="12.75" customHeight="1">
      <c r="A39" s="1225">
        <v>1.9</v>
      </c>
      <c r="B39" s="1226"/>
      <c r="C39" s="1223" t="s">
        <v>159</v>
      </c>
      <c r="D39" s="1214"/>
      <c r="E39" s="1221"/>
      <c r="F39" s="1222"/>
      <c r="G39" s="1222"/>
    </row>
    <row r="40" spans="1:7" ht="12.75" customHeight="1">
      <c r="A40" s="1214" t="s">
        <v>140</v>
      </c>
      <c r="B40" s="1218">
        <v>17</v>
      </c>
      <c r="C40" s="1220" t="s">
        <v>162</v>
      </c>
      <c r="D40" s="1214" t="s">
        <v>77</v>
      </c>
      <c r="E40" s="1221">
        <v>12</v>
      </c>
      <c r="F40" s="1222">
        <v>15477</v>
      </c>
      <c r="G40" s="1222">
        <v>185724</v>
      </c>
    </row>
    <row r="41" spans="1:7" ht="12.75" customHeight="1">
      <c r="A41" s="1214"/>
      <c r="B41" s="1218"/>
      <c r="C41" s="1220"/>
      <c r="D41" s="1214"/>
      <c r="E41" s="1221"/>
      <c r="F41" s="1222"/>
      <c r="G41" s="1222"/>
    </row>
    <row r="42" spans="1:7" ht="12.75" customHeight="1">
      <c r="A42" s="1214"/>
      <c r="B42" s="1218"/>
      <c r="C42" s="1227" t="s">
        <v>512</v>
      </c>
      <c r="D42" s="1228"/>
      <c r="E42" s="1229"/>
      <c r="F42" s="1230"/>
      <c r="G42" s="1231">
        <v>22234919</v>
      </c>
    </row>
    <row r="43" spans="1:7" ht="12.75" customHeight="1">
      <c r="A43" s="1214"/>
      <c r="B43" s="1218"/>
      <c r="C43" s="1220"/>
      <c r="D43" s="1214"/>
      <c r="E43" s="1221"/>
      <c r="F43" s="1222"/>
      <c r="G43" s="1222"/>
    </row>
    <row r="44" spans="1:7" ht="12.75" customHeight="1">
      <c r="A44" s="1226">
        <v>1.1000000000000001</v>
      </c>
      <c r="B44" s="1226"/>
      <c r="C44" s="1223" t="s">
        <v>160</v>
      </c>
      <c r="D44" s="1214"/>
      <c r="E44" s="1221"/>
      <c r="F44" s="1222"/>
      <c r="G44" s="1222"/>
    </row>
    <row r="45" spans="1:7" ht="12.75" customHeight="1">
      <c r="A45" s="1214" t="s">
        <v>142</v>
      </c>
      <c r="B45" s="1218"/>
      <c r="C45" s="1220" t="s">
        <v>166</v>
      </c>
      <c r="D45" s="1214" t="s">
        <v>81</v>
      </c>
      <c r="E45" s="1221">
        <v>2</v>
      </c>
      <c r="F45" s="1222">
        <v>181676</v>
      </c>
      <c r="G45" s="1222">
        <v>363352</v>
      </c>
    </row>
    <row r="46" spans="1:7" ht="12.75" customHeight="1">
      <c r="A46" s="1214"/>
      <c r="B46" s="1218"/>
      <c r="C46" s="1220"/>
      <c r="D46" s="1214"/>
      <c r="E46" s="1221"/>
      <c r="F46" s="1222"/>
      <c r="G46" s="1222"/>
    </row>
    <row r="47" spans="1:7" ht="12.75" customHeight="1">
      <c r="A47" s="1214"/>
      <c r="B47" s="1218"/>
      <c r="C47" s="1227" t="s">
        <v>513</v>
      </c>
      <c r="D47" s="1228"/>
      <c r="E47" s="1229"/>
      <c r="F47" s="1230"/>
      <c r="G47" s="1231">
        <v>363352</v>
      </c>
    </row>
    <row r="48" spans="1:7" ht="12.75" customHeight="1">
      <c r="A48" s="1214"/>
      <c r="B48" s="1218"/>
      <c r="C48" s="1220"/>
      <c r="D48" s="1214"/>
      <c r="E48" s="1221"/>
      <c r="F48" s="1222"/>
      <c r="G48" s="1222"/>
    </row>
    <row r="49" spans="1:7" ht="12.75" customHeight="1">
      <c r="A49" s="1214"/>
      <c r="B49" s="1218"/>
      <c r="C49" s="1227" t="s">
        <v>514</v>
      </c>
      <c r="D49" s="1228"/>
      <c r="E49" s="1229"/>
      <c r="F49" s="1230"/>
      <c r="G49" s="1231">
        <v>22598271</v>
      </c>
    </row>
    <row r="50" spans="1:7" ht="19.5" customHeight="1">
      <c r="A50" s="1214"/>
      <c r="B50" s="1218"/>
      <c r="C50" s="1232"/>
      <c r="D50" s="1214"/>
      <c r="E50" s="1233"/>
      <c r="F50" s="1217"/>
      <c r="G50" s="1234"/>
    </row>
    <row r="51" spans="1:7" ht="12.75" customHeight="1">
      <c r="A51" s="1210">
        <v>2</v>
      </c>
      <c r="B51" s="1210"/>
      <c r="C51" s="1227" t="s">
        <v>4474</v>
      </c>
      <c r="D51" s="1210"/>
      <c r="E51" s="1235"/>
      <c r="F51" s="1213"/>
      <c r="G51" s="1213"/>
    </row>
    <row r="52" spans="1:7">
      <c r="A52" s="1214"/>
      <c r="B52" s="1218"/>
      <c r="C52" s="1236"/>
      <c r="D52" s="1214"/>
      <c r="E52" s="1233"/>
      <c r="F52" s="1217"/>
      <c r="G52" s="1217"/>
    </row>
    <row r="53" spans="1:7">
      <c r="A53" s="1225">
        <v>2.1</v>
      </c>
      <c r="B53" s="1225"/>
      <c r="C53" s="1223" t="s">
        <v>10</v>
      </c>
      <c r="D53" s="1214"/>
      <c r="E53" s="1233"/>
      <c r="F53" s="1217"/>
      <c r="G53" s="1217"/>
    </row>
    <row r="54" spans="1:7" s="1237" customFormat="1" ht="12.75" customHeight="1">
      <c r="A54" s="1214" t="s">
        <v>145</v>
      </c>
      <c r="B54" s="1218">
        <v>18</v>
      </c>
      <c r="C54" s="1220" t="s">
        <v>571</v>
      </c>
      <c r="D54" s="1214" t="s">
        <v>77</v>
      </c>
      <c r="E54" s="1221">
        <v>192</v>
      </c>
      <c r="F54" s="1222">
        <v>606</v>
      </c>
      <c r="G54" s="1222">
        <v>116352</v>
      </c>
    </row>
    <row r="55" spans="1:7" s="1237" customFormat="1">
      <c r="A55" s="1218">
        <v>2.2000000000000002</v>
      </c>
      <c r="B55" s="1218"/>
      <c r="C55" s="1223" t="s">
        <v>12</v>
      </c>
      <c r="D55" s="1214"/>
      <c r="E55" s="1216"/>
      <c r="F55" s="1222"/>
      <c r="G55" s="1238"/>
    </row>
    <row r="56" spans="1:7" s="1237" customFormat="1">
      <c r="A56" s="1214" t="s">
        <v>146</v>
      </c>
      <c r="B56" s="1218">
        <v>19</v>
      </c>
      <c r="C56" s="1220" t="s">
        <v>15</v>
      </c>
      <c r="D56" s="1214" t="s">
        <v>78</v>
      </c>
      <c r="E56" s="1221">
        <v>200.4</v>
      </c>
      <c r="F56" s="1222">
        <v>15493</v>
      </c>
      <c r="G56" s="1222">
        <v>3104797</v>
      </c>
    </row>
    <row r="57" spans="1:7" s="1237" customFormat="1">
      <c r="A57" s="1214" t="s">
        <v>574</v>
      </c>
      <c r="B57" s="1218">
        <v>4</v>
      </c>
      <c r="C57" s="1220" t="s">
        <v>17</v>
      </c>
      <c r="D57" s="1214" t="s">
        <v>78</v>
      </c>
      <c r="E57" s="1221">
        <v>116.9</v>
      </c>
      <c r="F57" s="1222">
        <v>31033</v>
      </c>
      <c r="G57" s="1222">
        <v>3627758</v>
      </c>
    </row>
    <row r="58" spans="1:7" s="1237" customFormat="1">
      <c r="A58" s="1214" t="s">
        <v>575</v>
      </c>
      <c r="B58" s="1218">
        <v>5</v>
      </c>
      <c r="C58" s="1220" t="s">
        <v>18</v>
      </c>
      <c r="D58" s="1214" t="s">
        <v>78</v>
      </c>
      <c r="E58" s="1221">
        <v>16.7</v>
      </c>
      <c r="F58" s="1222">
        <v>78970</v>
      </c>
      <c r="G58" s="1222">
        <v>1318799</v>
      </c>
    </row>
    <row r="59" spans="1:7" s="1237" customFormat="1">
      <c r="A59" s="1218">
        <v>2.2999999999999998</v>
      </c>
      <c r="B59" s="1218"/>
      <c r="C59" s="1223" t="s">
        <v>196</v>
      </c>
      <c r="D59" s="1214"/>
      <c r="E59" s="1221"/>
      <c r="F59" s="1222"/>
      <c r="G59" s="1222"/>
    </row>
    <row r="60" spans="1:7" s="1237" customFormat="1" ht="52.5" customHeight="1">
      <c r="A60" s="1214"/>
      <c r="B60" s="1218"/>
      <c r="C60" s="1220" t="s">
        <v>4475</v>
      </c>
      <c r="D60" s="1214"/>
      <c r="E60" s="1216"/>
      <c r="F60" s="1222"/>
      <c r="G60" s="1238"/>
    </row>
    <row r="61" spans="1:7" s="1237" customFormat="1" ht="12.75" customHeight="1">
      <c r="A61" s="1214" t="s">
        <v>96</v>
      </c>
      <c r="B61" s="1218">
        <v>20</v>
      </c>
      <c r="C61" s="1220" t="s">
        <v>4479</v>
      </c>
      <c r="D61" s="1214" t="s">
        <v>77</v>
      </c>
      <c r="E61" s="1221">
        <v>192</v>
      </c>
      <c r="F61" s="1222">
        <v>124502</v>
      </c>
      <c r="G61" s="1222">
        <v>23904384</v>
      </c>
    </row>
    <row r="62" spans="1:7" s="1237" customFormat="1" ht="12.75" customHeight="1">
      <c r="A62" s="1218">
        <v>2.4</v>
      </c>
      <c r="B62" s="1218"/>
      <c r="C62" s="1223" t="s">
        <v>131</v>
      </c>
      <c r="D62" s="1214"/>
      <c r="E62" s="1221"/>
      <c r="F62" s="1222"/>
      <c r="G62" s="1222"/>
    </row>
    <row r="63" spans="1:7" s="1237" customFormat="1" ht="44.25" customHeight="1">
      <c r="A63" s="1214" t="s">
        <v>151</v>
      </c>
      <c r="B63" s="1218">
        <v>21</v>
      </c>
      <c r="C63" s="1220" t="s">
        <v>32</v>
      </c>
      <c r="D63" s="1214" t="s">
        <v>78</v>
      </c>
      <c r="E63" s="1221">
        <v>92.2</v>
      </c>
      <c r="F63" s="1222">
        <v>10053</v>
      </c>
      <c r="G63" s="1222">
        <v>926887</v>
      </c>
    </row>
    <row r="64" spans="1:7" s="1237" customFormat="1" ht="52.5" customHeight="1">
      <c r="A64" s="1214" t="s">
        <v>516</v>
      </c>
      <c r="B64" s="1218">
        <v>22</v>
      </c>
      <c r="C64" s="1220" t="s">
        <v>135</v>
      </c>
      <c r="D64" s="1214" t="s">
        <v>78</v>
      </c>
      <c r="E64" s="1221">
        <v>228.32828800000001</v>
      </c>
      <c r="F64" s="1222">
        <v>121938</v>
      </c>
      <c r="G64" s="1222">
        <v>27841895</v>
      </c>
    </row>
    <row r="65" spans="1:7" s="1237" customFormat="1" ht="52.5" customHeight="1">
      <c r="A65" s="1214" t="s">
        <v>517</v>
      </c>
      <c r="B65" s="1218">
        <v>23</v>
      </c>
      <c r="C65" s="1220" t="s">
        <v>4553</v>
      </c>
      <c r="D65" s="1214" t="s">
        <v>78</v>
      </c>
      <c r="E65" s="1221">
        <v>41.5</v>
      </c>
      <c r="F65" s="1222">
        <v>109422</v>
      </c>
      <c r="G65" s="1222">
        <v>4541013</v>
      </c>
    </row>
    <row r="66" spans="1:7" s="1237" customFormat="1" ht="12.75" customHeight="1">
      <c r="A66" s="1214"/>
      <c r="B66" s="1218"/>
      <c r="C66" s="1220"/>
      <c r="D66" s="1214"/>
      <c r="E66" s="1221"/>
      <c r="F66" s="1222"/>
      <c r="G66" s="1222"/>
    </row>
    <row r="67" spans="1:7" s="1237" customFormat="1" ht="12.75" customHeight="1">
      <c r="A67" s="1214"/>
      <c r="B67" s="1218"/>
      <c r="C67" s="1227" t="s">
        <v>515</v>
      </c>
      <c r="D67" s="1228"/>
      <c r="E67" s="1229"/>
      <c r="F67" s="1230"/>
      <c r="G67" s="1231">
        <v>65381885</v>
      </c>
    </row>
    <row r="68" spans="1:7" s="1237" customFormat="1" ht="12.75" customHeight="1">
      <c r="A68" s="1214"/>
      <c r="B68" s="1218"/>
      <c r="C68" s="1220"/>
      <c r="D68" s="1214"/>
      <c r="E68" s="1221"/>
      <c r="F68" s="1222"/>
      <c r="G68" s="1222"/>
    </row>
    <row r="69" spans="1:7" s="1237" customFormat="1" ht="27.75" customHeight="1">
      <c r="A69" s="1218">
        <v>2.5</v>
      </c>
      <c r="B69" s="1218"/>
      <c r="C69" s="1223" t="s">
        <v>4476</v>
      </c>
      <c r="D69" s="1214"/>
      <c r="E69" s="1221"/>
      <c r="F69" s="1222"/>
      <c r="G69" s="1222"/>
    </row>
    <row r="70" spans="1:7" s="1237" customFormat="1" ht="12.75" customHeight="1">
      <c r="A70" s="1214" t="s">
        <v>154</v>
      </c>
      <c r="B70" s="1218"/>
      <c r="C70" s="1220" t="s">
        <v>4477</v>
      </c>
      <c r="D70" s="1214" t="s">
        <v>77</v>
      </c>
      <c r="E70" s="1221">
        <v>192</v>
      </c>
      <c r="F70" s="1222">
        <v>507601</v>
      </c>
      <c r="G70" s="1222">
        <v>97459392</v>
      </c>
    </row>
    <row r="71" spans="1:7" s="1237" customFormat="1" ht="12.75" customHeight="1">
      <c r="A71" s="1214"/>
      <c r="B71" s="1218"/>
      <c r="C71" s="1220"/>
      <c r="D71" s="1214"/>
      <c r="E71" s="1221"/>
      <c r="F71" s="1222"/>
      <c r="G71" s="1222"/>
    </row>
    <row r="72" spans="1:7" s="1237" customFormat="1" ht="12.75" customHeight="1">
      <c r="A72" s="1214"/>
      <c r="B72" s="1218"/>
      <c r="C72" s="1227" t="s">
        <v>4543</v>
      </c>
      <c r="D72" s="1228"/>
      <c r="E72" s="1229"/>
      <c r="F72" s="1230"/>
      <c r="G72" s="1231">
        <v>97459392</v>
      </c>
    </row>
    <row r="73" spans="1:7" s="1237" customFormat="1" ht="12.75" customHeight="1">
      <c r="A73" s="1214"/>
      <c r="B73" s="1218"/>
      <c r="C73" s="1220"/>
      <c r="D73" s="1214"/>
      <c r="E73" s="1221"/>
      <c r="F73" s="1222"/>
      <c r="G73" s="1222"/>
    </row>
    <row r="74" spans="1:7" ht="12.75" customHeight="1">
      <c r="A74" s="1214"/>
      <c r="B74" s="1218"/>
      <c r="C74" s="1227" t="s">
        <v>4544</v>
      </c>
      <c r="D74" s="1239"/>
      <c r="E74" s="1212"/>
      <c r="F74" s="1213"/>
      <c r="G74" s="1231">
        <v>162841277</v>
      </c>
    </row>
    <row r="75" spans="1:7" ht="24" customHeight="1">
      <c r="A75" s="1214"/>
      <c r="B75" s="1218"/>
      <c r="C75" s="1236"/>
      <c r="D75" s="1240"/>
      <c r="E75" s="1216"/>
      <c r="F75" s="1217"/>
      <c r="G75" s="1217"/>
    </row>
    <row r="76" spans="1:7" ht="25.5" customHeight="1">
      <c r="A76" s="1241">
        <v>3</v>
      </c>
      <c r="B76" s="1241"/>
      <c r="C76" s="1242" t="s">
        <v>4480</v>
      </c>
      <c r="D76" s="1243"/>
      <c r="E76" s="1243"/>
      <c r="F76" s="1244"/>
      <c r="G76" s="1245"/>
    </row>
    <row r="77" spans="1:7" ht="12.75" customHeight="1">
      <c r="A77" s="1214"/>
      <c r="B77" s="1218"/>
      <c r="C77" s="1236"/>
      <c r="D77" s="1240"/>
      <c r="E77" s="1216"/>
      <c r="F77" s="1217"/>
      <c r="G77" s="1217"/>
    </row>
    <row r="78" spans="1:7" ht="12.75" customHeight="1">
      <c r="A78" s="1218">
        <v>3.1</v>
      </c>
      <c r="B78" s="1218"/>
      <c r="C78" s="1232" t="s">
        <v>156</v>
      </c>
      <c r="D78" s="1240"/>
      <c r="E78" s="1216"/>
      <c r="F78" s="1217"/>
      <c r="G78" s="1217"/>
    </row>
    <row r="79" spans="1:7" ht="12.75" customHeight="1">
      <c r="A79" s="1214" t="s">
        <v>158</v>
      </c>
      <c r="B79" s="1218">
        <v>24</v>
      </c>
      <c r="C79" s="1220" t="s">
        <v>4551</v>
      </c>
      <c r="D79" s="1214" t="s">
        <v>75</v>
      </c>
      <c r="E79" s="1221">
        <v>1</v>
      </c>
      <c r="F79" s="1222">
        <v>260343</v>
      </c>
      <c r="G79" s="1222">
        <v>260343</v>
      </c>
    </row>
    <row r="80" spans="1:7" ht="12.75" customHeight="1">
      <c r="A80" s="1218">
        <v>3.2</v>
      </c>
      <c r="B80" s="1218"/>
      <c r="C80" s="1223" t="s">
        <v>12</v>
      </c>
      <c r="D80" s="1214"/>
      <c r="E80" s="1221"/>
      <c r="F80" s="1222"/>
      <c r="G80" s="1222"/>
    </row>
    <row r="81" spans="1:7" ht="12.75" customHeight="1">
      <c r="A81" s="1214" t="s">
        <v>171</v>
      </c>
      <c r="B81" s="1218">
        <v>19</v>
      </c>
      <c r="C81" s="1220" t="s">
        <v>15</v>
      </c>
      <c r="D81" s="1214" t="s">
        <v>78</v>
      </c>
      <c r="E81" s="1221">
        <v>108.3</v>
      </c>
      <c r="F81" s="1222">
        <v>15493</v>
      </c>
      <c r="G81" s="1222">
        <v>1677892</v>
      </c>
    </row>
    <row r="82" spans="1:7" ht="12.75" customHeight="1">
      <c r="A82" s="1214" t="s">
        <v>172</v>
      </c>
      <c r="B82" s="1218">
        <v>4</v>
      </c>
      <c r="C82" s="1220" t="s">
        <v>17</v>
      </c>
      <c r="D82" s="1214" t="s">
        <v>78</v>
      </c>
      <c r="E82" s="1221">
        <v>63.2</v>
      </c>
      <c r="F82" s="1222">
        <v>31033</v>
      </c>
      <c r="G82" s="1222">
        <v>1961286</v>
      </c>
    </row>
    <row r="83" spans="1:7" ht="12.75" customHeight="1">
      <c r="A83" s="1214" t="s">
        <v>173</v>
      </c>
      <c r="B83" s="1218">
        <v>5</v>
      </c>
      <c r="C83" s="1220" t="s">
        <v>18</v>
      </c>
      <c r="D83" s="1214" t="s">
        <v>78</v>
      </c>
      <c r="E83" s="1221">
        <v>9</v>
      </c>
      <c r="F83" s="1222">
        <v>78970</v>
      </c>
      <c r="G83" s="1222">
        <v>710730</v>
      </c>
    </row>
    <row r="84" spans="1:7" ht="12.75" customHeight="1">
      <c r="A84" s="1218">
        <v>3.3</v>
      </c>
      <c r="B84" s="1218"/>
      <c r="C84" s="1223" t="s">
        <v>126</v>
      </c>
      <c r="D84" s="1214"/>
      <c r="E84" s="1221"/>
      <c r="F84" s="1222"/>
      <c r="G84" s="1222"/>
    </row>
    <row r="85" spans="1:7" ht="41.25" customHeight="1">
      <c r="A85" s="1218"/>
      <c r="B85" s="1218"/>
      <c r="C85" s="1220" t="s">
        <v>22</v>
      </c>
      <c r="D85" s="1214"/>
      <c r="E85" s="1221"/>
      <c r="F85" s="1222"/>
      <c r="G85" s="1222"/>
    </row>
    <row r="86" spans="1:7" ht="29.25" customHeight="1">
      <c r="A86" s="1214" t="s">
        <v>174</v>
      </c>
      <c r="B86" s="1218">
        <v>6</v>
      </c>
      <c r="C86" s="1220" t="s">
        <v>120</v>
      </c>
      <c r="D86" s="1214" t="s">
        <v>78</v>
      </c>
      <c r="E86" s="1221">
        <v>2.9</v>
      </c>
      <c r="F86" s="1222">
        <v>593449</v>
      </c>
      <c r="G86" s="1222">
        <v>1721002</v>
      </c>
    </row>
    <row r="87" spans="1:7" ht="43.5" customHeight="1">
      <c r="A87" s="1214" t="s">
        <v>175</v>
      </c>
      <c r="B87" s="1218">
        <v>7</v>
      </c>
      <c r="C87" s="1220" t="s">
        <v>220</v>
      </c>
      <c r="D87" s="1214" t="s">
        <v>78</v>
      </c>
      <c r="E87" s="1221">
        <v>1</v>
      </c>
      <c r="F87" s="1222">
        <v>532996</v>
      </c>
      <c r="G87" s="1222">
        <v>532996</v>
      </c>
    </row>
    <row r="88" spans="1:7" ht="12.75" customHeight="1">
      <c r="A88" s="1218">
        <v>3.4</v>
      </c>
      <c r="B88" s="1218"/>
      <c r="C88" s="1223" t="s">
        <v>127</v>
      </c>
      <c r="D88" s="1214"/>
      <c r="E88" s="1221"/>
      <c r="F88" s="1222"/>
      <c r="G88" s="1222"/>
    </row>
    <row r="89" spans="1:7" ht="36.75" customHeight="1">
      <c r="A89" s="1214" t="s">
        <v>176</v>
      </c>
      <c r="B89" s="1218">
        <v>8</v>
      </c>
      <c r="C89" s="1220" t="s">
        <v>122</v>
      </c>
      <c r="D89" s="1214" t="s">
        <v>78</v>
      </c>
      <c r="E89" s="1221">
        <v>52.3</v>
      </c>
      <c r="F89" s="1222">
        <v>1014441</v>
      </c>
      <c r="G89" s="1222">
        <v>53055264</v>
      </c>
    </row>
    <row r="90" spans="1:7" ht="30" customHeight="1">
      <c r="A90" s="1214" t="s">
        <v>177</v>
      </c>
      <c r="B90" s="1218">
        <v>9</v>
      </c>
      <c r="C90" s="1220" t="s">
        <v>149</v>
      </c>
      <c r="D90" s="1214" t="s">
        <v>77</v>
      </c>
      <c r="E90" s="1221">
        <v>72</v>
      </c>
      <c r="F90" s="1222">
        <v>29028</v>
      </c>
      <c r="G90" s="1222">
        <v>2090016</v>
      </c>
    </row>
    <row r="91" spans="1:7" ht="12.75" customHeight="1">
      <c r="A91" s="1218">
        <v>3.5</v>
      </c>
      <c r="B91" s="1218"/>
      <c r="C91" s="1224" t="s">
        <v>147</v>
      </c>
      <c r="D91" s="1214"/>
      <c r="E91" s="1221"/>
      <c r="F91" s="1222"/>
      <c r="G91" s="1222"/>
    </row>
    <row r="92" spans="1:7" ht="43.5" customHeight="1">
      <c r="A92" s="1214" t="s">
        <v>178</v>
      </c>
      <c r="B92" s="1218">
        <v>25</v>
      </c>
      <c r="C92" s="1220" t="s">
        <v>4554</v>
      </c>
      <c r="D92" s="1214" t="s">
        <v>80</v>
      </c>
      <c r="E92" s="1221">
        <v>10</v>
      </c>
      <c r="F92" s="1222">
        <v>18629</v>
      </c>
      <c r="G92" s="1222">
        <v>186290</v>
      </c>
    </row>
    <row r="93" spans="1:7" ht="12.75" customHeight="1">
      <c r="A93" s="1218">
        <v>3.6</v>
      </c>
      <c r="B93" s="1218"/>
      <c r="C93" s="1223" t="s">
        <v>101</v>
      </c>
      <c r="D93" s="1214"/>
      <c r="E93" s="1221"/>
      <c r="F93" s="1222"/>
      <c r="G93" s="1222"/>
    </row>
    <row r="94" spans="1:7" ht="56.25" customHeight="1">
      <c r="A94" s="1214" t="s">
        <v>179</v>
      </c>
      <c r="B94" s="1218">
        <v>15</v>
      </c>
      <c r="C94" s="1220" t="s">
        <v>134</v>
      </c>
      <c r="D94" s="1214" t="s">
        <v>79</v>
      </c>
      <c r="E94" s="1221">
        <v>9360</v>
      </c>
      <c r="F94" s="1222">
        <v>4669</v>
      </c>
      <c r="G94" s="1222">
        <v>43701840</v>
      </c>
    </row>
    <row r="95" spans="1:7" ht="12.75" customHeight="1">
      <c r="A95" s="1218">
        <v>3.7</v>
      </c>
      <c r="B95" s="1218"/>
      <c r="C95" s="1223" t="s">
        <v>131</v>
      </c>
      <c r="D95" s="1214"/>
      <c r="E95" s="1221"/>
      <c r="F95" s="1222"/>
      <c r="G95" s="1222"/>
    </row>
    <row r="96" spans="1:7" ht="39" customHeight="1">
      <c r="A96" s="1214" t="s">
        <v>180</v>
      </c>
      <c r="B96" s="1218">
        <v>21</v>
      </c>
      <c r="C96" s="1220" t="s">
        <v>32</v>
      </c>
      <c r="D96" s="1214" t="s">
        <v>78</v>
      </c>
      <c r="E96" s="1221">
        <v>14.4</v>
      </c>
      <c r="F96" s="1222">
        <v>10053</v>
      </c>
      <c r="G96" s="1222">
        <v>144763</v>
      </c>
    </row>
    <row r="97" spans="1:7" ht="47.25" customHeight="1">
      <c r="A97" s="1214" t="s">
        <v>181</v>
      </c>
      <c r="B97" s="1218">
        <v>22</v>
      </c>
      <c r="C97" s="1220" t="s">
        <v>133</v>
      </c>
      <c r="D97" s="1214" t="s">
        <v>78</v>
      </c>
      <c r="E97" s="1221">
        <v>7.2</v>
      </c>
      <c r="F97" s="1222">
        <v>38210</v>
      </c>
      <c r="G97" s="1222">
        <v>275112</v>
      </c>
    </row>
    <row r="98" spans="1:7" ht="43.5" customHeight="1">
      <c r="A98" s="1214" t="s">
        <v>182</v>
      </c>
      <c r="B98" s="1218">
        <v>26</v>
      </c>
      <c r="C98" s="1220" t="s">
        <v>130</v>
      </c>
      <c r="D98" s="1214" t="s">
        <v>105</v>
      </c>
      <c r="E98" s="1221">
        <v>8</v>
      </c>
      <c r="F98" s="1222">
        <v>79713</v>
      </c>
      <c r="G98" s="1222">
        <v>637704</v>
      </c>
    </row>
    <row r="99" spans="1:7" ht="12.75" customHeight="1">
      <c r="A99" s="1225">
        <v>3.8</v>
      </c>
      <c r="B99" s="1225"/>
      <c r="C99" s="1223" t="s">
        <v>5214</v>
      </c>
      <c r="D99" s="1214"/>
      <c r="E99" s="1221"/>
      <c r="F99" s="1222"/>
      <c r="G99" s="1222"/>
    </row>
    <row r="100" spans="1:7" ht="29.25" customHeight="1">
      <c r="A100" s="1214" t="s">
        <v>97</v>
      </c>
      <c r="B100" s="1218">
        <v>27</v>
      </c>
      <c r="C100" s="1220" t="s">
        <v>5215</v>
      </c>
      <c r="D100" s="1214" t="s">
        <v>80</v>
      </c>
      <c r="E100" s="1246">
        <v>5</v>
      </c>
      <c r="F100" s="1222">
        <v>2745553</v>
      </c>
      <c r="G100" s="1222">
        <v>13727765</v>
      </c>
    </row>
    <row r="101" spans="1:7" ht="12.75" customHeight="1">
      <c r="A101" s="1225">
        <v>3.9</v>
      </c>
      <c r="B101" s="1225"/>
      <c r="C101" s="1223" t="s">
        <v>186</v>
      </c>
      <c r="D101" s="1214"/>
      <c r="E101" s="1221"/>
      <c r="F101" s="1222"/>
      <c r="G101" s="1222"/>
    </row>
    <row r="102" spans="1:7" ht="36" customHeight="1">
      <c r="A102" s="1214" t="s">
        <v>183</v>
      </c>
      <c r="B102" s="1218">
        <v>28</v>
      </c>
      <c r="C102" s="1220" t="s">
        <v>144</v>
      </c>
      <c r="D102" s="1214" t="s">
        <v>80</v>
      </c>
      <c r="E102" s="1246">
        <v>2</v>
      </c>
      <c r="F102" s="1222">
        <v>795912</v>
      </c>
      <c r="G102" s="1222">
        <v>1591824</v>
      </c>
    </row>
    <row r="103" spans="1:7" ht="12.75" customHeight="1">
      <c r="A103" s="1226">
        <v>3.1</v>
      </c>
      <c r="B103" s="1226"/>
      <c r="C103" s="1223" t="s">
        <v>159</v>
      </c>
      <c r="D103" s="1214"/>
      <c r="E103" s="1221"/>
      <c r="F103" s="1222"/>
      <c r="G103" s="1222"/>
    </row>
    <row r="104" spans="1:7" ht="12.75" customHeight="1">
      <c r="A104" s="1214" t="s">
        <v>184</v>
      </c>
      <c r="B104" s="1218">
        <v>29</v>
      </c>
      <c r="C104" s="1220" t="s">
        <v>5218</v>
      </c>
      <c r="D104" s="1214" t="s">
        <v>77</v>
      </c>
      <c r="E104" s="1246">
        <v>30</v>
      </c>
      <c r="F104" s="1222">
        <v>19093</v>
      </c>
      <c r="G104" s="1222">
        <v>572790</v>
      </c>
    </row>
    <row r="105" spans="1:7" ht="12.75" customHeight="1">
      <c r="A105" s="1214"/>
      <c r="B105" s="1218"/>
      <c r="C105" s="1236"/>
      <c r="D105" s="1214"/>
      <c r="E105" s="1216"/>
      <c r="F105" s="1217"/>
      <c r="G105" s="1234"/>
    </row>
    <row r="106" spans="1:7" ht="12.75" customHeight="1">
      <c r="A106" s="1214"/>
      <c r="B106" s="1218"/>
      <c r="C106" s="1227" t="s">
        <v>5194</v>
      </c>
      <c r="D106" s="1239"/>
      <c r="E106" s="1212"/>
      <c r="F106" s="1213"/>
      <c r="G106" s="1231">
        <v>122847617</v>
      </c>
    </row>
    <row r="107" spans="1:7" ht="12.75" customHeight="1">
      <c r="A107" s="1214"/>
      <c r="B107" s="1218"/>
      <c r="C107" s="1236"/>
      <c r="D107" s="1214"/>
      <c r="E107" s="1216"/>
      <c r="F107" s="1217"/>
      <c r="G107" s="1234"/>
    </row>
    <row r="108" spans="1:7" ht="12.75" customHeight="1">
      <c r="A108" s="1226">
        <v>3.11</v>
      </c>
      <c r="B108" s="1226"/>
      <c r="C108" s="1223" t="s">
        <v>170</v>
      </c>
      <c r="D108" s="1214"/>
      <c r="E108" s="1221"/>
      <c r="F108" s="1222"/>
      <c r="G108" s="1222"/>
    </row>
    <row r="109" spans="1:7" ht="12.75" customHeight="1">
      <c r="A109" s="1214" t="s">
        <v>185</v>
      </c>
      <c r="B109" s="1218"/>
      <c r="C109" s="1220" t="s">
        <v>5219</v>
      </c>
      <c r="D109" s="1214" t="s">
        <v>80</v>
      </c>
      <c r="E109" s="1246">
        <v>4</v>
      </c>
      <c r="F109" s="1222">
        <v>326322</v>
      </c>
      <c r="G109" s="1222">
        <v>1305288</v>
      </c>
    </row>
    <row r="110" spans="1:7" ht="12.75" customHeight="1">
      <c r="A110" s="1214" t="s">
        <v>2322</v>
      </c>
      <c r="B110" s="1218"/>
      <c r="C110" s="1220" t="s">
        <v>5220</v>
      </c>
      <c r="D110" s="1214" t="s">
        <v>80</v>
      </c>
      <c r="E110" s="1246">
        <v>3</v>
      </c>
      <c r="F110" s="1222">
        <v>489482</v>
      </c>
      <c r="G110" s="1222">
        <v>1468446</v>
      </c>
    </row>
    <row r="111" spans="1:7" ht="12.75" customHeight="1">
      <c r="A111" s="1214" t="s">
        <v>2344</v>
      </c>
      <c r="B111" s="1218"/>
      <c r="C111" s="1220" t="s">
        <v>5268</v>
      </c>
      <c r="D111" s="1214" t="s">
        <v>80</v>
      </c>
      <c r="E111" s="1246">
        <v>4</v>
      </c>
      <c r="F111" s="1222">
        <v>308747</v>
      </c>
      <c r="G111" s="1222">
        <v>1234988</v>
      </c>
    </row>
    <row r="112" spans="1:7" ht="12.75" customHeight="1">
      <c r="A112" s="1214" t="s">
        <v>2390</v>
      </c>
      <c r="B112" s="1218"/>
      <c r="C112" s="1220" t="s">
        <v>5259</v>
      </c>
      <c r="D112" s="1214" t="s">
        <v>80</v>
      </c>
      <c r="E112" s="1246">
        <v>8</v>
      </c>
      <c r="F112" s="1222">
        <v>413058</v>
      </c>
      <c r="G112" s="1222">
        <v>3304464</v>
      </c>
    </row>
    <row r="113" spans="1:7" ht="12.75" customHeight="1">
      <c r="A113" s="1214" t="s">
        <v>2412</v>
      </c>
      <c r="B113" s="1218"/>
      <c r="C113" s="1220" t="s">
        <v>5429</v>
      </c>
      <c r="D113" s="1214" t="s">
        <v>80</v>
      </c>
      <c r="E113" s="1246">
        <v>4</v>
      </c>
      <c r="F113" s="1222">
        <v>495670</v>
      </c>
      <c r="G113" s="1222">
        <v>1982680</v>
      </c>
    </row>
    <row r="114" spans="1:7" ht="12.75" customHeight="1">
      <c r="A114" s="1214" t="s">
        <v>5230</v>
      </c>
      <c r="B114" s="1218"/>
      <c r="C114" s="1220" t="s">
        <v>5228</v>
      </c>
      <c r="D114" s="1214" t="s">
        <v>80</v>
      </c>
      <c r="E114" s="1246">
        <v>5</v>
      </c>
      <c r="F114" s="1222">
        <v>2763024</v>
      </c>
      <c r="G114" s="1222">
        <v>13815120</v>
      </c>
    </row>
    <row r="115" spans="1:7" ht="12.75" customHeight="1">
      <c r="A115" s="1214" t="s">
        <v>5231</v>
      </c>
      <c r="B115" s="1218"/>
      <c r="C115" s="1220" t="s">
        <v>5221</v>
      </c>
      <c r="D115" s="1214" t="s">
        <v>80</v>
      </c>
      <c r="E115" s="1246">
        <v>3</v>
      </c>
      <c r="F115" s="1222">
        <v>4144536</v>
      </c>
      <c r="G115" s="1222">
        <v>12433608</v>
      </c>
    </row>
    <row r="116" spans="1:7" ht="12.75" customHeight="1">
      <c r="A116" s="1214" t="s">
        <v>5232</v>
      </c>
      <c r="B116" s="1218"/>
      <c r="C116" s="1220" t="s">
        <v>5225</v>
      </c>
      <c r="D116" s="1214" t="s">
        <v>80</v>
      </c>
      <c r="E116" s="1246">
        <v>4</v>
      </c>
      <c r="F116" s="1222">
        <v>366310</v>
      </c>
      <c r="G116" s="1222">
        <v>1465240</v>
      </c>
    </row>
    <row r="117" spans="1:7" ht="12.75" customHeight="1">
      <c r="A117" s="1214" t="s">
        <v>5233</v>
      </c>
      <c r="B117" s="1218"/>
      <c r="C117" s="1220" t="s">
        <v>143</v>
      </c>
      <c r="D117" s="1214" t="s">
        <v>80</v>
      </c>
      <c r="E117" s="1246">
        <v>5</v>
      </c>
      <c r="F117" s="1222">
        <v>693138</v>
      </c>
      <c r="G117" s="1222">
        <v>3465690</v>
      </c>
    </row>
    <row r="118" spans="1:7" ht="12.75" customHeight="1">
      <c r="A118" s="1214" t="s">
        <v>5234</v>
      </c>
      <c r="B118" s="1218"/>
      <c r="C118" s="1220" t="s">
        <v>5226</v>
      </c>
      <c r="D118" s="1214" t="s">
        <v>77</v>
      </c>
      <c r="E118" s="1246">
        <v>12.4</v>
      </c>
      <c r="F118" s="1222">
        <v>366005</v>
      </c>
      <c r="G118" s="1222">
        <v>4538462</v>
      </c>
    </row>
    <row r="119" spans="1:7" ht="12.75" customHeight="1">
      <c r="A119" s="1214" t="s">
        <v>5235</v>
      </c>
      <c r="B119" s="1218"/>
      <c r="C119" s="1220" t="s">
        <v>262</v>
      </c>
      <c r="D119" s="1214" t="s">
        <v>80</v>
      </c>
      <c r="E119" s="1246">
        <v>5</v>
      </c>
      <c r="F119" s="1222">
        <v>237137</v>
      </c>
      <c r="G119" s="1222">
        <v>1185685</v>
      </c>
    </row>
    <row r="120" spans="1:7" ht="12.75" customHeight="1">
      <c r="A120" s="1214" t="s">
        <v>5236</v>
      </c>
      <c r="B120" s="1218"/>
      <c r="C120" s="1220" t="s">
        <v>263</v>
      </c>
      <c r="D120" s="1214" t="s">
        <v>80</v>
      </c>
      <c r="E120" s="1246">
        <v>5</v>
      </c>
      <c r="F120" s="1222">
        <v>658023</v>
      </c>
      <c r="G120" s="1222">
        <v>3290115</v>
      </c>
    </row>
    <row r="121" spans="1:7" ht="12.75" customHeight="1">
      <c r="A121" s="1214" t="s">
        <v>5237</v>
      </c>
      <c r="B121" s="1218"/>
      <c r="C121" s="1220" t="s">
        <v>264</v>
      </c>
      <c r="D121" s="1214" t="s">
        <v>80</v>
      </c>
      <c r="E121" s="1246">
        <v>5</v>
      </c>
      <c r="F121" s="1222">
        <v>84871</v>
      </c>
      <c r="G121" s="1222">
        <v>424355</v>
      </c>
    </row>
    <row r="122" spans="1:7" ht="12.75" customHeight="1">
      <c r="A122" s="1214" t="s">
        <v>5238</v>
      </c>
      <c r="B122" s="1218"/>
      <c r="C122" s="1220" t="s">
        <v>265</v>
      </c>
      <c r="D122" s="1214" t="s">
        <v>80</v>
      </c>
      <c r="E122" s="1246">
        <v>5</v>
      </c>
      <c r="F122" s="1222">
        <v>127965</v>
      </c>
      <c r="G122" s="1222">
        <v>639825</v>
      </c>
    </row>
    <row r="123" spans="1:7" ht="12.75" customHeight="1">
      <c r="A123" s="1226">
        <v>3.12</v>
      </c>
      <c r="B123" s="1226"/>
      <c r="C123" s="1223" t="s">
        <v>160</v>
      </c>
      <c r="D123" s="1214"/>
      <c r="E123" s="1221"/>
      <c r="F123" s="1222"/>
      <c r="G123" s="1222"/>
    </row>
    <row r="124" spans="1:7" ht="12.75" customHeight="1">
      <c r="A124" s="1214" t="s">
        <v>188</v>
      </c>
      <c r="B124" s="1218"/>
      <c r="C124" s="1220" t="s">
        <v>5217</v>
      </c>
      <c r="D124" s="1214" t="s">
        <v>81</v>
      </c>
      <c r="E124" s="1246">
        <v>5</v>
      </c>
      <c r="F124" s="1222">
        <v>851527</v>
      </c>
      <c r="G124" s="1222">
        <v>4257635</v>
      </c>
    </row>
    <row r="125" spans="1:7" ht="12.75" customHeight="1">
      <c r="A125" s="1214"/>
      <c r="B125" s="1218"/>
      <c r="C125" s="1236"/>
      <c r="D125" s="1214"/>
      <c r="E125" s="1216"/>
      <c r="F125" s="1217"/>
      <c r="G125" s="1234"/>
    </row>
    <row r="126" spans="1:7" ht="12.75" customHeight="1">
      <c r="A126" s="1214"/>
      <c r="B126" s="1218"/>
      <c r="C126" s="1227" t="s">
        <v>5195</v>
      </c>
      <c r="D126" s="1239"/>
      <c r="E126" s="1212"/>
      <c r="F126" s="1213"/>
      <c r="G126" s="1231">
        <v>54811601</v>
      </c>
    </row>
    <row r="127" spans="1:7" ht="12.75" customHeight="1">
      <c r="A127" s="1214"/>
      <c r="B127" s="1218"/>
      <c r="C127" s="1236"/>
      <c r="D127" s="1214"/>
      <c r="E127" s="1216"/>
      <c r="F127" s="1217"/>
      <c r="G127" s="1234"/>
    </row>
    <row r="128" spans="1:7" ht="12.75" customHeight="1">
      <c r="A128" s="1247"/>
      <c r="B128" s="1248"/>
      <c r="C128" s="1227" t="s">
        <v>5196</v>
      </c>
      <c r="D128" s="1239"/>
      <c r="E128" s="1212"/>
      <c r="F128" s="1213"/>
      <c r="G128" s="1231">
        <v>177659218</v>
      </c>
    </row>
    <row r="129" spans="1:7" ht="20.100000000000001" customHeight="1">
      <c r="A129" s="1214"/>
      <c r="B129" s="1218"/>
      <c r="C129" s="1236"/>
      <c r="D129" s="1240"/>
      <c r="E129" s="1216"/>
      <c r="F129" s="1217"/>
      <c r="G129" s="1217"/>
    </row>
    <row r="130" spans="1:7">
      <c r="A130" s="1241">
        <v>4</v>
      </c>
      <c r="B130" s="1241"/>
      <c r="C130" s="1249" t="s">
        <v>4535</v>
      </c>
      <c r="D130" s="1241"/>
      <c r="E130" s="1212"/>
      <c r="F130" s="1213"/>
      <c r="G130" s="1213"/>
    </row>
    <row r="131" spans="1:7">
      <c r="A131" s="1214"/>
      <c r="B131" s="1218"/>
      <c r="C131" s="1236"/>
      <c r="D131" s="1240"/>
      <c r="E131" s="1216"/>
      <c r="F131" s="1217"/>
      <c r="G131" s="1217"/>
    </row>
    <row r="132" spans="1:7">
      <c r="A132" s="1218">
        <v>4.0999999999999996</v>
      </c>
      <c r="B132" s="1218"/>
      <c r="C132" s="1232" t="s">
        <v>156</v>
      </c>
      <c r="D132" s="1240"/>
      <c r="E132" s="1216"/>
      <c r="F132" s="1217"/>
      <c r="G132" s="1217"/>
    </row>
    <row r="133" spans="1:7">
      <c r="A133" s="1214" t="s">
        <v>192</v>
      </c>
      <c r="B133" s="1218">
        <v>30</v>
      </c>
      <c r="C133" s="1220" t="s">
        <v>4555</v>
      </c>
      <c r="D133" s="1214" t="s">
        <v>75</v>
      </c>
      <c r="E133" s="1221">
        <v>1</v>
      </c>
      <c r="F133" s="1222">
        <v>1123910</v>
      </c>
      <c r="G133" s="1222">
        <v>1123910</v>
      </c>
    </row>
    <row r="134" spans="1:7">
      <c r="A134" s="1218">
        <v>4.2</v>
      </c>
      <c r="B134" s="1218"/>
      <c r="C134" s="1223" t="s">
        <v>12</v>
      </c>
      <c r="D134" s="1214"/>
      <c r="E134" s="1221"/>
      <c r="F134" s="1222"/>
      <c r="G134" s="1222"/>
    </row>
    <row r="135" spans="1:7">
      <c r="A135" s="1214" t="s">
        <v>193</v>
      </c>
      <c r="B135" s="1218">
        <v>19</v>
      </c>
      <c r="C135" s="1220" t="s">
        <v>15</v>
      </c>
      <c r="D135" s="1214" t="s">
        <v>78</v>
      </c>
      <c r="E135" s="1221">
        <v>1340.5</v>
      </c>
      <c r="F135" s="1222">
        <v>15493</v>
      </c>
      <c r="G135" s="1222">
        <v>20768367</v>
      </c>
    </row>
    <row r="136" spans="1:7">
      <c r="A136" s="1214" t="s">
        <v>194</v>
      </c>
      <c r="B136" s="1218">
        <v>4</v>
      </c>
      <c r="C136" s="1220" t="s">
        <v>17</v>
      </c>
      <c r="D136" s="1214" t="s">
        <v>78</v>
      </c>
      <c r="E136" s="1221">
        <v>781.9</v>
      </c>
      <c r="F136" s="1222">
        <v>31033</v>
      </c>
      <c r="G136" s="1222">
        <v>24264703</v>
      </c>
    </row>
    <row r="137" spans="1:7">
      <c r="A137" s="1214" t="s">
        <v>195</v>
      </c>
      <c r="B137" s="1218">
        <v>5</v>
      </c>
      <c r="C137" s="1220" t="s">
        <v>18</v>
      </c>
      <c r="D137" s="1214" t="s">
        <v>78</v>
      </c>
      <c r="E137" s="1221">
        <v>111.7</v>
      </c>
      <c r="F137" s="1222">
        <v>78970</v>
      </c>
      <c r="G137" s="1222">
        <v>8820949</v>
      </c>
    </row>
    <row r="138" spans="1:7">
      <c r="A138" s="1218">
        <v>4.3</v>
      </c>
      <c r="B138" s="1218"/>
      <c r="C138" s="1223" t="s">
        <v>126</v>
      </c>
      <c r="D138" s="1214"/>
      <c r="E138" s="1221"/>
      <c r="F138" s="1222"/>
      <c r="G138" s="1222"/>
    </row>
    <row r="139" spans="1:7" ht="45.75" customHeight="1">
      <c r="A139" s="1218"/>
      <c r="B139" s="1218"/>
      <c r="C139" s="1220" t="s">
        <v>22</v>
      </c>
      <c r="D139" s="1214"/>
      <c r="E139" s="1221"/>
      <c r="F139" s="1222"/>
      <c r="G139" s="1222"/>
    </row>
    <row r="140" spans="1:7" ht="34.5" customHeight="1">
      <c r="A140" s="1214" t="s">
        <v>603</v>
      </c>
      <c r="B140" s="1218">
        <v>6</v>
      </c>
      <c r="C140" s="1220" t="s">
        <v>120</v>
      </c>
      <c r="D140" s="1214" t="s">
        <v>78</v>
      </c>
      <c r="E140" s="1221">
        <v>29.1</v>
      </c>
      <c r="F140" s="1222">
        <v>593449</v>
      </c>
      <c r="G140" s="1222">
        <v>17269366</v>
      </c>
    </row>
    <row r="141" spans="1:7" ht="45.75" customHeight="1">
      <c r="A141" s="1214" t="s">
        <v>197</v>
      </c>
      <c r="B141" s="1218">
        <v>7</v>
      </c>
      <c r="C141" s="1220" t="s">
        <v>220</v>
      </c>
      <c r="D141" s="1214" t="s">
        <v>78</v>
      </c>
      <c r="E141" s="1221">
        <v>9.6</v>
      </c>
      <c r="F141" s="1222">
        <v>532996</v>
      </c>
      <c r="G141" s="1222">
        <v>5116762</v>
      </c>
    </row>
    <row r="142" spans="1:7">
      <c r="A142" s="1218">
        <v>4.4000000000000004</v>
      </c>
      <c r="B142" s="1218"/>
      <c r="C142" s="1223" t="s">
        <v>127</v>
      </c>
      <c r="D142" s="1214"/>
      <c r="E142" s="1221"/>
      <c r="F142" s="1222"/>
      <c r="G142" s="1222"/>
    </row>
    <row r="143" spans="1:7" ht="39" customHeight="1">
      <c r="A143" s="1214" t="s">
        <v>198</v>
      </c>
      <c r="B143" s="1218">
        <v>8</v>
      </c>
      <c r="C143" s="1220" t="s">
        <v>122</v>
      </c>
      <c r="D143" s="1214" t="s">
        <v>78</v>
      </c>
      <c r="E143" s="1221">
        <v>431.10000000000014</v>
      </c>
      <c r="F143" s="1222">
        <v>1014441</v>
      </c>
      <c r="G143" s="1222">
        <v>437325515</v>
      </c>
    </row>
    <row r="144" spans="1:7" ht="27">
      <c r="A144" s="1214" t="s">
        <v>199</v>
      </c>
      <c r="B144" s="1218">
        <v>9</v>
      </c>
      <c r="C144" s="1220" t="s">
        <v>149</v>
      </c>
      <c r="D144" s="1214" t="s">
        <v>77</v>
      </c>
      <c r="E144" s="1221">
        <v>320</v>
      </c>
      <c r="F144" s="1222">
        <v>29028</v>
      </c>
      <c r="G144" s="1222">
        <v>9288960</v>
      </c>
    </row>
    <row r="145" spans="1:7">
      <c r="A145" s="1218">
        <v>4.5</v>
      </c>
      <c r="B145" s="1218"/>
      <c r="C145" s="1224" t="s">
        <v>147</v>
      </c>
      <c r="D145" s="1214"/>
      <c r="E145" s="1221"/>
      <c r="F145" s="1222"/>
      <c r="G145" s="1222"/>
    </row>
    <row r="146" spans="1:7" ht="27">
      <c r="A146" s="1214" t="s">
        <v>201</v>
      </c>
      <c r="B146" s="1218">
        <v>25</v>
      </c>
      <c r="C146" s="1220" t="s">
        <v>4554</v>
      </c>
      <c r="D146" s="1214" t="s">
        <v>80</v>
      </c>
      <c r="E146" s="1221">
        <v>144</v>
      </c>
      <c r="F146" s="1222">
        <v>18629</v>
      </c>
      <c r="G146" s="1222">
        <v>2682576</v>
      </c>
    </row>
    <row r="147" spans="1:7">
      <c r="A147" s="1218">
        <v>4.5999999999999996</v>
      </c>
      <c r="B147" s="1218"/>
      <c r="C147" s="1223" t="s">
        <v>101</v>
      </c>
      <c r="D147" s="1214"/>
      <c r="E147" s="1221"/>
      <c r="F147" s="1222"/>
      <c r="G147" s="1222"/>
    </row>
    <row r="148" spans="1:7" ht="40.5">
      <c r="A148" s="1214" t="s">
        <v>202</v>
      </c>
      <c r="B148" s="1218">
        <v>15</v>
      </c>
      <c r="C148" s="1220" t="s">
        <v>134</v>
      </c>
      <c r="D148" s="1214" t="s">
        <v>79</v>
      </c>
      <c r="E148" s="1221">
        <v>44440</v>
      </c>
      <c r="F148" s="1222">
        <v>4669</v>
      </c>
      <c r="G148" s="1222">
        <v>207490360</v>
      </c>
    </row>
    <row r="149" spans="1:7">
      <c r="A149" s="1218">
        <v>4.7</v>
      </c>
      <c r="B149" s="1218"/>
      <c r="C149" s="1223" t="s">
        <v>131</v>
      </c>
      <c r="D149" s="1214"/>
      <c r="E149" s="1221"/>
      <c r="F149" s="1222"/>
      <c r="G149" s="1222"/>
    </row>
    <row r="150" spans="1:7" ht="27">
      <c r="A150" s="1214" t="s">
        <v>205</v>
      </c>
      <c r="B150" s="1218">
        <v>21</v>
      </c>
      <c r="C150" s="1220" t="s">
        <v>32</v>
      </c>
      <c r="D150" s="1214" t="s">
        <v>78</v>
      </c>
      <c r="E150" s="1221">
        <v>384</v>
      </c>
      <c r="F150" s="1222">
        <v>10053</v>
      </c>
      <c r="G150" s="1222">
        <v>3860352</v>
      </c>
    </row>
    <row r="151" spans="1:7" ht="40.5">
      <c r="A151" s="1214" t="s">
        <v>206</v>
      </c>
      <c r="B151" s="1218">
        <v>22</v>
      </c>
      <c r="C151" s="1220" t="s">
        <v>135</v>
      </c>
      <c r="D151" s="1214" t="s">
        <v>78</v>
      </c>
      <c r="E151" s="1221">
        <v>32</v>
      </c>
      <c r="F151" s="1222">
        <v>121938</v>
      </c>
      <c r="G151" s="1222">
        <v>3902016</v>
      </c>
    </row>
    <row r="152" spans="1:7" ht="27">
      <c r="A152" s="1214" t="s">
        <v>207</v>
      </c>
      <c r="B152" s="1218">
        <v>26</v>
      </c>
      <c r="C152" s="1220" t="s">
        <v>136</v>
      </c>
      <c r="D152" s="1214" t="s">
        <v>105</v>
      </c>
      <c r="E152" s="1221">
        <v>64</v>
      </c>
      <c r="F152" s="1222">
        <v>96459</v>
      </c>
      <c r="G152" s="1222">
        <v>6173376</v>
      </c>
    </row>
    <row r="153" spans="1:7">
      <c r="A153" s="1225">
        <v>4.8</v>
      </c>
      <c r="B153" s="1225"/>
      <c r="C153" s="1223" t="s">
        <v>141</v>
      </c>
      <c r="D153" s="1214"/>
      <c r="E153" s="1221"/>
      <c r="F153" s="1222"/>
      <c r="G153" s="1222"/>
    </row>
    <row r="154" spans="1:7" ht="24.75" customHeight="1">
      <c r="A154" s="1214" t="s">
        <v>209</v>
      </c>
      <c r="B154" s="1218">
        <v>31</v>
      </c>
      <c r="C154" s="1220" t="s">
        <v>266</v>
      </c>
      <c r="D154" s="1214" t="s">
        <v>80</v>
      </c>
      <c r="E154" s="1246">
        <v>8</v>
      </c>
      <c r="F154" s="1222">
        <v>2211850</v>
      </c>
      <c r="G154" s="1222">
        <v>17694800</v>
      </c>
    </row>
    <row r="155" spans="1:7">
      <c r="A155" s="1225">
        <v>4.9000000000000004</v>
      </c>
      <c r="B155" s="1226"/>
      <c r="C155" s="1223" t="s">
        <v>159</v>
      </c>
      <c r="D155" s="1214"/>
      <c r="E155" s="1221"/>
      <c r="F155" s="1222"/>
      <c r="G155" s="1222"/>
    </row>
    <row r="156" spans="1:7">
      <c r="A156" s="1214" t="s">
        <v>211</v>
      </c>
      <c r="B156" s="1218">
        <v>32</v>
      </c>
      <c r="C156" s="1220" t="s">
        <v>4457</v>
      </c>
      <c r="D156" s="1250" t="s">
        <v>77</v>
      </c>
      <c r="E156" s="1246">
        <v>6</v>
      </c>
      <c r="F156" s="1222">
        <v>17954</v>
      </c>
      <c r="G156" s="1222">
        <v>107724</v>
      </c>
    </row>
    <row r="157" spans="1:7">
      <c r="A157" s="1214" t="s">
        <v>212</v>
      </c>
      <c r="B157" s="1218">
        <v>29</v>
      </c>
      <c r="C157" s="1220" t="s">
        <v>5706</v>
      </c>
      <c r="D157" s="1250" t="s">
        <v>77</v>
      </c>
      <c r="E157" s="1246">
        <v>20</v>
      </c>
      <c r="F157" s="1222">
        <v>19093</v>
      </c>
      <c r="G157" s="1222">
        <v>381860</v>
      </c>
    </row>
    <row r="158" spans="1:7">
      <c r="A158" s="1214" t="s">
        <v>213</v>
      </c>
      <c r="B158" s="1218">
        <v>33</v>
      </c>
      <c r="C158" s="1220" t="s">
        <v>4459</v>
      </c>
      <c r="D158" s="1250" t="s">
        <v>77</v>
      </c>
      <c r="E158" s="1246">
        <v>40</v>
      </c>
      <c r="F158" s="1222">
        <v>23862</v>
      </c>
      <c r="G158" s="1222">
        <v>954480</v>
      </c>
    </row>
    <row r="159" spans="1:7">
      <c r="A159" s="1214"/>
      <c r="B159" s="1218"/>
      <c r="C159" s="1236"/>
      <c r="D159" s="1214"/>
      <c r="E159" s="1216"/>
      <c r="F159" s="1217"/>
      <c r="G159" s="1234"/>
    </row>
    <row r="160" spans="1:7">
      <c r="A160" s="1214"/>
      <c r="B160" s="1218"/>
      <c r="C160" s="1227" t="s">
        <v>5193</v>
      </c>
      <c r="D160" s="1239"/>
      <c r="E160" s="1212"/>
      <c r="F160" s="1213"/>
      <c r="G160" s="1231">
        <v>767226076</v>
      </c>
    </row>
    <row r="161" spans="1:7">
      <c r="A161" s="1214"/>
      <c r="B161" s="1218"/>
      <c r="C161" s="1236"/>
      <c r="D161" s="1214"/>
      <c r="E161" s="1216"/>
      <c r="F161" s="1217"/>
      <c r="G161" s="1234"/>
    </row>
    <row r="162" spans="1:7">
      <c r="A162" s="1226">
        <v>4.0999999999999996</v>
      </c>
      <c r="B162" s="1226"/>
      <c r="C162" s="1223" t="s">
        <v>170</v>
      </c>
      <c r="D162" s="1214"/>
      <c r="E162" s="1221"/>
      <c r="F162" s="1222"/>
      <c r="G162" s="1222"/>
    </row>
    <row r="163" spans="1:7">
      <c r="A163" s="1214" t="s">
        <v>588</v>
      </c>
      <c r="B163" s="1218"/>
      <c r="C163" s="1220" t="s">
        <v>268</v>
      </c>
      <c r="D163" s="1214" t="s">
        <v>80</v>
      </c>
      <c r="E163" s="1246">
        <f>2*8</f>
        <v>16</v>
      </c>
      <c r="F163" s="1222">
        <v>1596883</v>
      </c>
      <c r="G163" s="1222">
        <v>12775064</v>
      </c>
    </row>
    <row r="164" spans="1:7">
      <c r="A164" s="1214" t="s">
        <v>589</v>
      </c>
      <c r="B164" s="1218"/>
      <c r="C164" s="1220" t="s">
        <v>5228</v>
      </c>
      <c r="D164" s="1214" t="s">
        <v>80</v>
      </c>
      <c r="E164" s="1246">
        <f>2*10+2</f>
        <v>22</v>
      </c>
      <c r="F164" s="1222">
        <v>2763024</v>
      </c>
      <c r="G164" s="1222">
        <v>27630240</v>
      </c>
    </row>
    <row r="165" spans="1:7">
      <c r="A165" s="1214" t="s">
        <v>590</v>
      </c>
      <c r="B165" s="1218"/>
      <c r="C165" s="1220" t="s">
        <v>5227</v>
      </c>
      <c r="D165" s="1214" t="s">
        <v>80</v>
      </c>
      <c r="E165" s="1246">
        <v>2</v>
      </c>
      <c r="F165" s="1222">
        <v>3453780</v>
      </c>
      <c r="G165" s="1222">
        <v>6907560</v>
      </c>
    </row>
    <row r="166" spans="1:7">
      <c r="A166" s="1214" t="s">
        <v>591</v>
      </c>
      <c r="B166" s="1218"/>
      <c r="C166" s="1220" t="s">
        <v>5221</v>
      </c>
      <c r="D166" s="1214" t="s">
        <v>80</v>
      </c>
      <c r="E166" s="1246">
        <f>2*6</f>
        <v>12</v>
      </c>
      <c r="F166" s="1222">
        <v>4144536</v>
      </c>
      <c r="G166" s="1222">
        <v>24867216</v>
      </c>
    </row>
    <row r="167" spans="1:7" ht="12.75" customHeight="1">
      <c r="A167" s="1214" t="s">
        <v>592</v>
      </c>
      <c r="B167" s="1218"/>
      <c r="C167" s="1220" t="s">
        <v>5257</v>
      </c>
      <c r="D167" s="1214" t="s">
        <v>80</v>
      </c>
      <c r="E167" s="1246">
        <f>5*2</f>
        <v>10</v>
      </c>
      <c r="F167" s="1222">
        <v>258161</v>
      </c>
      <c r="G167" s="1222">
        <v>1290805</v>
      </c>
    </row>
    <row r="168" spans="1:7" ht="12.75" customHeight="1">
      <c r="A168" s="1214" t="s">
        <v>593</v>
      </c>
      <c r="B168" s="1218"/>
      <c r="C168" s="1220" t="s">
        <v>5229</v>
      </c>
      <c r="D168" s="1214" t="s">
        <v>80</v>
      </c>
      <c r="E168" s="1246">
        <f>2*152</f>
        <v>304</v>
      </c>
      <c r="F168" s="1222">
        <v>8373</v>
      </c>
      <c r="G168" s="1222">
        <v>1272696</v>
      </c>
    </row>
    <row r="169" spans="1:7">
      <c r="A169" s="1226">
        <v>4.1100000000000003</v>
      </c>
      <c r="B169" s="1226"/>
      <c r="C169" s="1223" t="s">
        <v>160</v>
      </c>
      <c r="D169" s="1214"/>
      <c r="E169" s="1214"/>
      <c r="F169" s="1222"/>
      <c r="G169" s="1222"/>
    </row>
    <row r="170" spans="1:7">
      <c r="A170" s="1214" t="s">
        <v>594</v>
      </c>
      <c r="B170" s="1218"/>
      <c r="C170" s="1220" t="s">
        <v>4462</v>
      </c>
      <c r="D170" s="1214" t="s">
        <v>81</v>
      </c>
      <c r="E170" s="1246">
        <v>6</v>
      </c>
      <c r="F170" s="1222">
        <v>453380</v>
      </c>
      <c r="G170" s="1222">
        <v>2720280</v>
      </c>
    </row>
    <row r="171" spans="1:7">
      <c r="A171" s="1214" t="s">
        <v>595</v>
      </c>
      <c r="B171" s="1218"/>
      <c r="C171" s="1220" t="s">
        <v>5707</v>
      </c>
      <c r="D171" s="1214" t="s">
        <v>81</v>
      </c>
      <c r="E171" s="1246">
        <v>20</v>
      </c>
      <c r="F171" s="1222">
        <v>851527</v>
      </c>
      <c r="G171" s="1222">
        <v>17030540</v>
      </c>
    </row>
    <row r="172" spans="1:7">
      <c r="A172" s="1214" t="s">
        <v>596</v>
      </c>
      <c r="B172" s="1218"/>
      <c r="C172" s="1220" t="s">
        <v>4461</v>
      </c>
      <c r="D172" s="1214" t="s">
        <v>81</v>
      </c>
      <c r="E172" s="1246">
        <v>40</v>
      </c>
      <c r="F172" s="1222">
        <v>1561361</v>
      </c>
      <c r="G172" s="1222">
        <v>62454440</v>
      </c>
    </row>
    <row r="173" spans="1:7">
      <c r="A173" s="1214"/>
      <c r="B173" s="1218"/>
      <c r="C173" s="1236"/>
      <c r="D173" s="1214"/>
      <c r="E173" s="1216"/>
      <c r="F173" s="1217"/>
      <c r="G173" s="1234"/>
    </row>
    <row r="174" spans="1:7">
      <c r="A174" s="1214"/>
      <c r="B174" s="1218"/>
      <c r="C174" s="1227" t="s">
        <v>5191</v>
      </c>
      <c r="D174" s="1239"/>
      <c r="E174" s="1212"/>
      <c r="F174" s="1213"/>
      <c r="G174" s="1231">
        <v>156948841</v>
      </c>
    </row>
    <row r="175" spans="1:7">
      <c r="A175" s="1214"/>
      <c r="B175" s="1218"/>
      <c r="C175" s="1236"/>
      <c r="D175" s="1214"/>
      <c r="E175" s="1216"/>
      <c r="F175" s="1217"/>
      <c r="G175" s="1234"/>
    </row>
    <row r="176" spans="1:7">
      <c r="A176" s="1247"/>
      <c r="B176" s="1248"/>
      <c r="C176" s="1227" t="s">
        <v>5192</v>
      </c>
      <c r="D176" s="1239"/>
      <c r="E176" s="1212"/>
      <c r="F176" s="1213"/>
      <c r="G176" s="1231">
        <v>924174917</v>
      </c>
    </row>
    <row r="177" spans="1:7" ht="20.25" customHeight="1">
      <c r="A177" s="1251"/>
      <c r="B177" s="1327"/>
      <c r="C177" s="1236"/>
      <c r="D177" s="1252"/>
      <c r="E177" s="1253"/>
      <c r="F177" s="1254"/>
      <c r="G177" s="1254"/>
    </row>
    <row r="178" spans="1:7" ht="27.75" customHeight="1">
      <c r="A178" s="1255">
        <v>5</v>
      </c>
      <c r="B178" s="1255"/>
      <c r="C178" s="1249" t="s">
        <v>4483</v>
      </c>
      <c r="D178" s="1255"/>
      <c r="E178" s="1256"/>
      <c r="F178" s="1257"/>
      <c r="G178" s="1257"/>
    </row>
    <row r="179" spans="1:7" ht="12.75" customHeight="1">
      <c r="A179" s="1251"/>
      <c r="B179" s="1327"/>
      <c r="C179" s="1236"/>
      <c r="D179" s="1252"/>
      <c r="E179" s="1253"/>
      <c r="F179" s="1254"/>
      <c r="G179" s="1254"/>
    </row>
    <row r="180" spans="1:7" ht="12.75" customHeight="1">
      <c r="A180" s="1327">
        <v>5.0999999999999996</v>
      </c>
      <c r="B180" s="1327"/>
      <c r="C180" s="1232" t="s">
        <v>156</v>
      </c>
      <c r="D180" s="1252"/>
      <c r="E180" s="1253"/>
      <c r="F180" s="1254"/>
      <c r="G180" s="1254"/>
    </row>
    <row r="181" spans="1:7" ht="12.75" customHeight="1">
      <c r="A181" s="1251" t="s">
        <v>221</v>
      </c>
      <c r="B181" s="1327">
        <v>34</v>
      </c>
      <c r="C181" s="1220" t="s">
        <v>4555</v>
      </c>
      <c r="D181" s="1251" t="s">
        <v>75</v>
      </c>
      <c r="E181" s="1258">
        <v>1</v>
      </c>
      <c r="F181" s="1259">
        <v>1123910</v>
      </c>
      <c r="G181" s="1259">
        <v>1123910</v>
      </c>
    </row>
    <row r="182" spans="1:7" ht="12.75" customHeight="1">
      <c r="A182" s="1327">
        <v>5.2</v>
      </c>
      <c r="B182" s="1327"/>
      <c r="C182" s="1223" t="s">
        <v>12</v>
      </c>
      <c r="D182" s="1251"/>
      <c r="E182" s="1258"/>
      <c r="F182" s="1259"/>
      <c r="G182" s="1259"/>
    </row>
    <row r="183" spans="1:7" ht="12.75" customHeight="1">
      <c r="A183" s="1251" t="s">
        <v>98</v>
      </c>
      <c r="B183" s="1327">
        <v>19</v>
      </c>
      <c r="C183" s="1220" t="s">
        <v>15</v>
      </c>
      <c r="D183" s="1251" t="s">
        <v>78</v>
      </c>
      <c r="E183" s="1258">
        <v>165.9</v>
      </c>
      <c r="F183" s="1259">
        <v>15493</v>
      </c>
      <c r="G183" s="1259">
        <v>2570289</v>
      </c>
    </row>
    <row r="184" spans="1:7" ht="12.75" customHeight="1">
      <c r="A184" s="1251" t="s">
        <v>99</v>
      </c>
      <c r="B184" s="1327">
        <v>4</v>
      </c>
      <c r="C184" s="1220" t="s">
        <v>17</v>
      </c>
      <c r="D184" s="1251" t="s">
        <v>78</v>
      </c>
      <c r="E184" s="1258">
        <v>96.8</v>
      </c>
      <c r="F184" s="1259">
        <v>31033</v>
      </c>
      <c r="G184" s="1259">
        <v>3003994</v>
      </c>
    </row>
    <row r="185" spans="1:7" ht="12.75" customHeight="1">
      <c r="A185" s="1251" t="s">
        <v>100</v>
      </c>
      <c r="B185" s="1327">
        <v>5</v>
      </c>
      <c r="C185" s="1220" t="s">
        <v>18</v>
      </c>
      <c r="D185" s="1251" t="s">
        <v>78</v>
      </c>
      <c r="E185" s="1258">
        <v>13.8</v>
      </c>
      <c r="F185" s="1259">
        <v>78970</v>
      </c>
      <c r="G185" s="1259">
        <v>1089786</v>
      </c>
    </row>
    <row r="186" spans="1:7" ht="12.75" customHeight="1">
      <c r="A186" s="1327">
        <v>5.3</v>
      </c>
      <c r="B186" s="1327"/>
      <c r="C186" s="1223" t="s">
        <v>126</v>
      </c>
      <c r="D186" s="1251"/>
      <c r="E186" s="1258"/>
      <c r="F186" s="1259"/>
      <c r="G186" s="1259"/>
    </row>
    <row r="187" spans="1:7" ht="40.5" customHeight="1">
      <c r="A187" s="1327"/>
      <c r="B187" s="1327"/>
      <c r="C187" s="1220" t="s">
        <v>22</v>
      </c>
      <c r="D187" s="1251"/>
      <c r="E187" s="1258"/>
      <c r="F187" s="1259"/>
      <c r="G187" s="1259"/>
    </row>
    <row r="188" spans="1:7" ht="31.5" customHeight="1">
      <c r="A188" s="1251" t="s">
        <v>214</v>
      </c>
      <c r="B188" s="1327">
        <v>6</v>
      </c>
      <c r="C188" s="1220" t="s">
        <v>120</v>
      </c>
      <c r="D188" s="1251" t="s">
        <v>78</v>
      </c>
      <c r="E188" s="1258">
        <v>2.1</v>
      </c>
      <c r="F188" s="1259">
        <v>593449</v>
      </c>
      <c r="G188" s="1259">
        <v>1246243</v>
      </c>
    </row>
    <row r="189" spans="1:7" ht="40.5" customHeight="1">
      <c r="A189" s="1251" t="s">
        <v>215</v>
      </c>
      <c r="B189" s="1327">
        <v>7</v>
      </c>
      <c r="C189" s="1220" t="s">
        <v>220</v>
      </c>
      <c r="D189" s="1251" t="s">
        <v>78</v>
      </c>
      <c r="E189" s="1258">
        <v>6</v>
      </c>
      <c r="F189" s="1259">
        <v>532996</v>
      </c>
      <c r="G189" s="1259">
        <v>3197976</v>
      </c>
    </row>
    <row r="190" spans="1:7" ht="20.25" customHeight="1">
      <c r="A190" s="1327">
        <v>5.4</v>
      </c>
      <c r="B190" s="1327"/>
      <c r="C190" s="1223" t="s">
        <v>127</v>
      </c>
      <c r="D190" s="1251"/>
      <c r="E190" s="1258"/>
      <c r="F190" s="1259"/>
      <c r="G190" s="1259"/>
    </row>
    <row r="191" spans="1:7" ht="39.75" customHeight="1">
      <c r="A191" s="1251" t="s">
        <v>216</v>
      </c>
      <c r="B191" s="1327">
        <v>8</v>
      </c>
      <c r="C191" s="1220" t="s">
        <v>122</v>
      </c>
      <c r="D191" s="1251" t="s">
        <v>78</v>
      </c>
      <c r="E191" s="1258">
        <v>46.599999999999994</v>
      </c>
      <c r="F191" s="1259">
        <v>1014441</v>
      </c>
      <c r="G191" s="1259">
        <v>47272951</v>
      </c>
    </row>
    <row r="192" spans="1:7" ht="26.25" customHeight="1">
      <c r="A192" s="1251" t="s">
        <v>217</v>
      </c>
      <c r="B192" s="1327">
        <v>9</v>
      </c>
      <c r="C192" s="1220" t="s">
        <v>149</v>
      </c>
      <c r="D192" s="1251" t="s">
        <v>77</v>
      </c>
      <c r="E192" s="1258">
        <v>68</v>
      </c>
      <c r="F192" s="1259">
        <v>29028</v>
      </c>
      <c r="G192" s="1259">
        <v>1973904</v>
      </c>
    </row>
    <row r="193" spans="1:7" ht="20.25" customHeight="1">
      <c r="A193" s="1327">
        <v>5.5</v>
      </c>
      <c r="B193" s="1327"/>
      <c r="C193" s="1224" t="s">
        <v>147</v>
      </c>
      <c r="D193" s="1251"/>
      <c r="E193" s="1258"/>
      <c r="F193" s="1259"/>
      <c r="G193" s="1259"/>
    </row>
    <row r="194" spans="1:7" ht="45.75" customHeight="1">
      <c r="A194" s="1251" t="s">
        <v>269</v>
      </c>
      <c r="B194" s="1327">
        <v>25</v>
      </c>
      <c r="C194" s="1220" t="s">
        <v>4554</v>
      </c>
      <c r="D194" s="1251" t="s">
        <v>80</v>
      </c>
      <c r="E194" s="1258">
        <v>18</v>
      </c>
      <c r="F194" s="1259">
        <v>18629</v>
      </c>
      <c r="G194" s="1259">
        <v>335322</v>
      </c>
    </row>
    <row r="195" spans="1:7" ht="20.25" customHeight="1">
      <c r="A195" s="1327">
        <v>5.6</v>
      </c>
      <c r="B195" s="1327"/>
      <c r="C195" s="1223" t="s">
        <v>101</v>
      </c>
      <c r="D195" s="1251"/>
      <c r="E195" s="1258"/>
      <c r="F195" s="1259"/>
      <c r="G195" s="1259"/>
    </row>
    <row r="196" spans="1:7" ht="58.5" customHeight="1">
      <c r="A196" s="1251" t="s">
        <v>270</v>
      </c>
      <c r="B196" s="1327">
        <v>15</v>
      </c>
      <c r="C196" s="1220" t="s">
        <v>134</v>
      </c>
      <c r="D196" s="1251" t="s">
        <v>79</v>
      </c>
      <c r="E196" s="1258">
        <v>9360</v>
      </c>
      <c r="F196" s="1259">
        <v>4669</v>
      </c>
      <c r="G196" s="1259">
        <v>43701840</v>
      </c>
    </row>
    <row r="197" spans="1:7" ht="20.25" customHeight="1">
      <c r="A197" s="1327">
        <v>5.7</v>
      </c>
      <c r="B197" s="1327"/>
      <c r="C197" s="1223" t="s">
        <v>131</v>
      </c>
      <c r="D197" s="1251"/>
      <c r="E197" s="1258"/>
      <c r="F197" s="1259"/>
      <c r="G197" s="1259"/>
    </row>
    <row r="198" spans="1:7" ht="39.75" customHeight="1">
      <c r="A198" s="1251" t="s">
        <v>218</v>
      </c>
      <c r="B198" s="1327">
        <v>21</v>
      </c>
      <c r="C198" s="1220" t="s">
        <v>32</v>
      </c>
      <c r="D198" s="1251" t="s">
        <v>78</v>
      </c>
      <c r="E198" s="1258">
        <v>14.4</v>
      </c>
      <c r="F198" s="1259">
        <v>10053</v>
      </c>
      <c r="G198" s="1259">
        <v>144763</v>
      </c>
    </row>
    <row r="199" spans="1:7" ht="54.75" customHeight="1">
      <c r="A199" s="1251" t="s">
        <v>261</v>
      </c>
      <c r="B199" s="1327">
        <v>22</v>
      </c>
      <c r="C199" s="1220" t="s">
        <v>135</v>
      </c>
      <c r="D199" s="1251" t="s">
        <v>78</v>
      </c>
      <c r="E199" s="1258">
        <v>7.2</v>
      </c>
      <c r="F199" s="1259">
        <v>121938</v>
      </c>
      <c r="G199" s="1259">
        <v>877954</v>
      </c>
    </row>
    <row r="200" spans="1:7" ht="42" customHeight="1">
      <c r="A200" s="1251" t="s">
        <v>4481</v>
      </c>
      <c r="B200" s="1327">
        <v>26</v>
      </c>
      <c r="C200" s="1220" t="s">
        <v>136</v>
      </c>
      <c r="D200" s="1251" t="s">
        <v>105</v>
      </c>
      <c r="E200" s="1258">
        <v>8</v>
      </c>
      <c r="F200" s="1259">
        <v>96459</v>
      </c>
      <c r="G200" s="1259">
        <v>771672</v>
      </c>
    </row>
    <row r="201" spans="1:7" ht="12.75" customHeight="1">
      <c r="A201" s="1225">
        <v>5.8</v>
      </c>
      <c r="B201" s="1225"/>
      <c r="C201" s="1223" t="s">
        <v>5214</v>
      </c>
      <c r="D201" s="1214"/>
      <c r="E201" s="1221"/>
      <c r="F201" s="1222"/>
      <c r="G201" s="1222"/>
    </row>
    <row r="202" spans="1:7" ht="12.75" customHeight="1">
      <c r="A202" s="1214" t="s">
        <v>618</v>
      </c>
      <c r="B202" s="1218">
        <v>35</v>
      </c>
      <c r="C202" s="1220" t="s">
        <v>5244</v>
      </c>
      <c r="D202" s="1214" t="s">
        <v>80</v>
      </c>
      <c r="E202" s="1246">
        <v>1</v>
      </c>
      <c r="F202" s="1222">
        <v>1715970</v>
      </c>
      <c r="G202" s="1222">
        <v>1715970</v>
      </c>
    </row>
    <row r="203" spans="1:7" ht="12.75" customHeight="1">
      <c r="A203" s="1214" t="s">
        <v>5556</v>
      </c>
      <c r="B203" s="1218">
        <v>36</v>
      </c>
      <c r="C203" s="1220" t="s">
        <v>5245</v>
      </c>
      <c r="D203" s="1214" t="s">
        <v>80</v>
      </c>
      <c r="E203" s="1246">
        <v>1</v>
      </c>
      <c r="F203" s="1222">
        <v>2059165</v>
      </c>
      <c r="G203" s="1222">
        <v>2059165</v>
      </c>
    </row>
    <row r="204" spans="1:7" ht="12.75" customHeight="1">
      <c r="A204" s="1214" t="s">
        <v>5557</v>
      </c>
      <c r="B204" s="1218">
        <v>27</v>
      </c>
      <c r="C204" s="1220" t="s">
        <v>5215</v>
      </c>
      <c r="D204" s="1214" t="s">
        <v>80</v>
      </c>
      <c r="E204" s="1246">
        <v>1</v>
      </c>
      <c r="F204" s="1222">
        <v>2745553</v>
      </c>
      <c r="G204" s="1222">
        <v>2745553</v>
      </c>
    </row>
    <row r="205" spans="1:7" ht="12.75" customHeight="1">
      <c r="A205" s="1214" t="s">
        <v>5523</v>
      </c>
      <c r="B205" s="1218">
        <v>37</v>
      </c>
      <c r="C205" s="1220" t="s">
        <v>5095</v>
      </c>
      <c r="D205" s="1214" t="s">
        <v>80</v>
      </c>
      <c r="E205" s="1246">
        <v>1</v>
      </c>
      <c r="F205" s="1222">
        <v>4118329</v>
      </c>
      <c r="G205" s="1222">
        <v>4118329</v>
      </c>
    </row>
    <row r="206" spans="1:7" ht="10.5" customHeight="1">
      <c r="A206" s="1225">
        <v>5.9</v>
      </c>
      <c r="B206" s="1225"/>
      <c r="C206" s="1223" t="s">
        <v>186</v>
      </c>
      <c r="D206" s="1214"/>
      <c r="E206" s="1221"/>
      <c r="F206" s="1222"/>
      <c r="G206" s="1222"/>
    </row>
    <row r="207" spans="1:7" ht="30" customHeight="1">
      <c r="A207" s="1214" t="s">
        <v>620</v>
      </c>
      <c r="B207" s="1218">
        <v>28</v>
      </c>
      <c r="C207" s="1220" t="s">
        <v>144</v>
      </c>
      <c r="D207" s="1214" t="s">
        <v>80</v>
      </c>
      <c r="E207" s="1246">
        <v>3</v>
      </c>
      <c r="F207" s="1222">
        <v>795912</v>
      </c>
      <c r="G207" s="1222">
        <v>2387736</v>
      </c>
    </row>
    <row r="208" spans="1:7" ht="12.75" customHeight="1">
      <c r="A208" s="1251"/>
      <c r="B208" s="1327"/>
      <c r="C208" s="1236"/>
      <c r="D208" s="1251"/>
      <c r="E208" s="1253"/>
      <c r="F208" s="1254"/>
      <c r="G208" s="1260"/>
    </row>
    <row r="209" spans="1:7" ht="37.5" customHeight="1">
      <c r="A209" s="1251"/>
      <c r="B209" s="1327"/>
      <c r="C209" s="1227" t="s">
        <v>5239</v>
      </c>
      <c r="D209" s="1261"/>
      <c r="E209" s="1256"/>
      <c r="F209" s="1257"/>
      <c r="G209" s="1262">
        <v>120337357</v>
      </c>
    </row>
    <row r="210" spans="1:7" ht="12.75" customHeight="1">
      <c r="A210" s="1251"/>
      <c r="B210" s="1327"/>
      <c r="C210" s="1236"/>
      <c r="D210" s="1251"/>
      <c r="E210" s="1253"/>
      <c r="F210" s="1254"/>
      <c r="G210" s="1260"/>
    </row>
    <row r="211" spans="1:7" ht="12.75" customHeight="1">
      <c r="A211" s="1226">
        <v>5.0999999999999996</v>
      </c>
      <c r="B211" s="1226"/>
      <c r="C211" s="1223" t="s">
        <v>170</v>
      </c>
      <c r="D211" s="1214"/>
      <c r="E211" s="1221"/>
      <c r="F211" s="1222"/>
      <c r="G211" s="1222"/>
    </row>
    <row r="212" spans="1:7" ht="12.75" customHeight="1">
      <c r="A212" s="1214" t="s">
        <v>4482</v>
      </c>
      <c r="B212" s="1218"/>
      <c r="C212" s="1220" t="s">
        <v>5242</v>
      </c>
      <c r="D212" s="1214" t="s">
        <v>80</v>
      </c>
      <c r="E212" s="1246">
        <v>1</v>
      </c>
      <c r="F212" s="1222">
        <v>203951</v>
      </c>
      <c r="G212" s="1222">
        <v>203951</v>
      </c>
    </row>
    <row r="213" spans="1:7" ht="12.75" customHeight="1">
      <c r="A213" s="1214" t="s">
        <v>5247</v>
      </c>
      <c r="B213" s="1218"/>
      <c r="C213" s="1220" t="s">
        <v>5243</v>
      </c>
      <c r="D213" s="1214" t="s">
        <v>80</v>
      </c>
      <c r="E213" s="1246">
        <v>1</v>
      </c>
      <c r="F213" s="1222">
        <v>244741</v>
      </c>
      <c r="G213" s="1222">
        <v>244741</v>
      </c>
    </row>
    <row r="214" spans="1:7" ht="12.75" customHeight="1">
      <c r="A214" s="1214" t="s">
        <v>5248</v>
      </c>
      <c r="B214" s="1218"/>
      <c r="C214" s="1220" t="s">
        <v>5219</v>
      </c>
      <c r="D214" s="1214" t="s">
        <v>80</v>
      </c>
      <c r="E214" s="1246">
        <v>1</v>
      </c>
      <c r="F214" s="1222">
        <v>326322</v>
      </c>
      <c r="G214" s="1222">
        <v>326322</v>
      </c>
    </row>
    <row r="215" spans="1:7" ht="12.75" customHeight="1">
      <c r="A215" s="1214" t="s">
        <v>5249</v>
      </c>
      <c r="B215" s="1218"/>
      <c r="C215" s="1220" t="s">
        <v>5220</v>
      </c>
      <c r="D215" s="1214" t="s">
        <v>80</v>
      </c>
      <c r="E215" s="1246">
        <v>1</v>
      </c>
      <c r="F215" s="1222">
        <v>489482</v>
      </c>
      <c r="G215" s="1222">
        <v>489482</v>
      </c>
    </row>
    <row r="216" spans="1:7" ht="12.75" customHeight="1">
      <c r="A216" s="1214" t="s">
        <v>5250</v>
      </c>
      <c r="B216" s="1218"/>
      <c r="C216" s="1220" t="s">
        <v>5268</v>
      </c>
      <c r="D216" s="1214" t="s">
        <v>80</v>
      </c>
      <c r="E216" s="1246">
        <v>4</v>
      </c>
      <c r="F216" s="1222">
        <v>308747</v>
      </c>
      <c r="G216" s="1222">
        <v>1234988</v>
      </c>
    </row>
    <row r="217" spans="1:7" ht="12.75" customHeight="1">
      <c r="A217" s="1214" t="s">
        <v>5251</v>
      </c>
      <c r="B217" s="1218"/>
      <c r="C217" s="1220" t="s">
        <v>5257</v>
      </c>
      <c r="D217" s="1214" t="s">
        <v>80</v>
      </c>
      <c r="E217" s="1246">
        <v>2</v>
      </c>
      <c r="F217" s="1222">
        <v>258161</v>
      </c>
      <c r="G217" s="1222">
        <v>516322</v>
      </c>
    </row>
    <row r="218" spans="1:7" ht="12.75" customHeight="1">
      <c r="A218" s="1214" t="s">
        <v>5252</v>
      </c>
      <c r="B218" s="1218"/>
      <c r="C218" s="1220" t="s">
        <v>5258</v>
      </c>
      <c r="D218" s="1214" t="s">
        <v>80</v>
      </c>
      <c r="E218" s="1246">
        <v>2</v>
      </c>
      <c r="F218" s="1222">
        <v>309794</v>
      </c>
      <c r="G218" s="1222">
        <v>619588</v>
      </c>
    </row>
    <row r="219" spans="1:7" ht="12.75" customHeight="1">
      <c r="A219" s="1214" t="s">
        <v>5253</v>
      </c>
      <c r="B219" s="1218"/>
      <c r="C219" s="1220" t="s">
        <v>5259</v>
      </c>
      <c r="D219" s="1214" t="s">
        <v>80</v>
      </c>
      <c r="E219" s="1246">
        <v>2</v>
      </c>
      <c r="F219" s="1222">
        <v>413058</v>
      </c>
      <c r="G219" s="1222">
        <v>826116</v>
      </c>
    </row>
    <row r="220" spans="1:7" ht="12.75" customHeight="1">
      <c r="A220" s="1214" t="s">
        <v>5254</v>
      </c>
      <c r="B220" s="1218"/>
      <c r="C220" s="1220" t="s">
        <v>5260</v>
      </c>
      <c r="D220" s="1214" t="s">
        <v>80</v>
      </c>
      <c r="E220" s="1246">
        <v>2</v>
      </c>
      <c r="F220" s="1222">
        <v>619587</v>
      </c>
      <c r="G220" s="1222">
        <v>1239174</v>
      </c>
    </row>
    <row r="221" spans="1:7" ht="12.75" customHeight="1">
      <c r="A221" s="1214" t="s">
        <v>5255</v>
      </c>
      <c r="B221" s="1218"/>
      <c r="C221" s="1220" t="s">
        <v>237</v>
      </c>
      <c r="D221" s="1214" t="s">
        <v>80</v>
      </c>
      <c r="E221" s="1246">
        <v>1</v>
      </c>
      <c r="F221" s="1222">
        <v>1847249</v>
      </c>
      <c r="G221" s="1222">
        <v>1847249</v>
      </c>
    </row>
    <row r="222" spans="1:7" ht="12.75" customHeight="1">
      <c r="A222" s="1214" t="s">
        <v>5256</v>
      </c>
      <c r="B222" s="1218"/>
      <c r="C222" s="1220" t="s">
        <v>5246</v>
      </c>
      <c r="D222" s="1214" t="s">
        <v>80</v>
      </c>
      <c r="E222" s="1246">
        <v>1</v>
      </c>
      <c r="F222" s="1222">
        <v>2072268</v>
      </c>
      <c r="G222" s="1222">
        <v>2072268</v>
      </c>
    </row>
    <row r="223" spans="1:7" ht="12.75" customHeight="1">
      <c r="A223" s="1214" t="s">
        <v>5261</v>
      </c>
      <c r="B223" s="1218"/>
      <c r="C223" s="1220" t="s">
        <v>5228</v>
      </c>
      <c r="D223" s="1214" t="s">
        <v>80</v>
      </c>
      <c r="E223" s="1246">
        <v>5</v>
      </c>
      <c r="F223" s="1222">
        <v>2763024</v>
      </c>
      <c r="G223" s="1222">
        <v>13815120</v>
      </c>
    </row>
    <row r="224" spans="1:7" ht="12.75" customHeight="1">
      <c r="A224" s="1214" t="s">
        <v>5262</v>
      </c>
      <c r="B224" s="1218"/>
      <c r="C224" s="1220" t="s">
        <v>5221</v>
      </c>
      <c r="D224" s="1214" t="s">
        <v>80</v>
      </c>
      <c r="E224" s="1246">
        <v>1</v>
      </c>
      <c r="F224" s="1222">
        <v>4144536</v>
      </c>
      <c r="G224" s="1222">
        <v>4144536</v>
      </c>
    </row>
    <row r="225" spans="1:7" ht="12.75" customHeight="1">
      <c r="A225" s="1251"/>
      <c r="B225" s="1327"/>
      <c r="C225" s="1236"/>
      <c r="D225" s="1251"/>
      <c r="E225" s="1253"/>
      <c r="F225" s="1254"/>
      <c r="G225" s="1260"/>
    </row>
    <row r="226" spans="1:7" ht="27.75" customHeight="1">
      <c r="A226" s="1251"/>
      <c r="B226" s="1327"/>
      <c r="C226" s="1227" t="s">
        <v>5240</v>
      </c>
      <c r="D226" s="1261"/>
      <c r="E226" s="1256"/>
      <c r="F226" s="1257"/>
      <c r="G226" s="1262">
        <v>27579857</v>
      </c>
    </row>
    <row r="227" spans="1:7" ht="20.25" customHeight="1">
      <c r="A227" s="1251"/>
      <c r="B227" s="1327"/>
      <c r="C227" s="1236"/>
      <c r="D227" s="1251"/>
      <c r="E227" s="1253"/>
      <c r="F227" s="1254"/>
      <c r="G227" s="1260"/>
    </row>
    <row r="228" spans="1:7" ht="27.75" customHeight="1">
      <c r="A228" s="1263"/>
      <c r="B228" s="1264"/>
      <c r="C228" s="1227" t="s">
        <v>5241</v>
      </c>
      <c r="D228" s="1261"/>
      <c r="E228" s="1256"/>
      <c r="F228" s="1257"/>
      <c r="G228" s="1262">
        <v>147917214</v>
      </c>
    </row>
    <row r="229" spans="1:7" ht="20.25" customHeight="1">
      <c r="A229" s="1247"/>
      <c r="B229" s="1248"/>
      <c r="C229" s="1265"/>
      <c r="D229" s="1266"/>
      <c r="E229" s="1267"/>
      <c r="F229" s="1268"/>
      <c r="G229" s="1269"/>
    </row>
    <row r="230" spans="1:7">
      <c r="A230" s="1241">
        <v>6</v>
      </c>
      <c r="B230" s="1241"/>
      <c r="C230" s="1249" t="s">
        <v>4484</v>
      </c>
      <c r="D230" s="1241"/>
      <c r="E230" s="1212"/>
      <c r="F230" s="1213"/>
      <c r="G230" s="1213"/>
    </row>
    <row r="231" spans="1:7">
      <c r="A231" s="1270"/>
      <c r="B231" s="1271"/>
      <c r="C231" s="1272"/>
      <c r="D231" s="1273"/>
      <c r="E231" s="1216"/>
      <c r="F231" s="1217"/>
      <c r="G231" s="1217"/>
    </row>
    <row r="232" spans="1:7">
      <c r="A232" s="1218">
        <v>6.1</v>
      </c>
      <c r="B232" s="1218"/>
      <c r="C232" s="1232" t="s">
        <v>156</v>
      </c>
      <c r="D232" s="1273"/>
      <c r="E232" s="1216"/>
      <c r="F232" s="1217"/>
      <c r="G232" s="1217"/>
    </row>
    <row r="233" spans="1:7" ht="12.75" customHeight="1">
      <c r="A233" s="1214" t="s">
        <v>102</v>
      </c>
      <c r="B233" s="1218">
        <v>38</v>
      </c>
      <c r="C233" s="1220" t="s">
        <v>191</v>
      </c>
      <c r="D233" s="1214" t="s">
        <v>77</v>
      </c>
      <c r="E233" s="1221">
        <v>11285</v>
      </c>
      <c r="F233" s="1222">
        <v>564</v>
      </c>
      <c r="G233" s="1222">
        <v>6364740</v>
      </c>
    </row>
    <row r="234" spans="1:7" ht="12.75" customHeight="1">
      <c r="A234" s="1218">
        <v>6.2</v>
      </c>
      <c r="B234" s="1218"/>
      <c r="C234" s="1223" t="s">
        <v>12</v>
      </c>
      <c r="D234" s="1214"/>
      <c r="E234" s="1221"/>
      <c r="F234" s="1222"/>
      <c r="G234" s="1222"/>
    </row>
    <row r="235" spans="1:7" ht="12.75" customHeight="1">
      <c r="A235" s="1214" t="s">
        <v>103</v>
      </c>
      <c r="B235" s="1218">
        <v>19</v>
      </c>
      <c r="C235" s="1220" t="s">
        <v>15</v>
      </c>
      <c r="D235" s="1214" t="s">
        <v>78</v>
      </c>
      <c r="E235" s="1221">
        <v>14716.8</v>
      </c>
      <c r="F235" s="1222">
        <v>15493</v>
      </c>
      <c r="G235" s="1222">
        <v>228007382</v>
      </c>
    </row>
    <row r="236" spans="1:7" ht="12.75" customHeight="1">
      <c r="A236" s="1214" t="s">
        <v>233</v>
      </c>
      <c r="B236" s="1218">
        <v>4</v>
      </c>
      <c r="C236" s="1220" t="s">
        <v>17</v>
      </c>
      <c r="D236" s="1214" t="s">
        <v>78</v>
      </c>
      <c r="E236" s="1221">
        <v>8584.7999999999993</v>
      </c>
      <c r="F236" s="1222">
        <v>31033</v>
      </c>
      <c r="G236" s="1222">
        <v>266412098</v>
      </c>
    </row>
    <row r="237" spans="1:7" ht="12.75" customHeight="1">
      <c r="A237" s="1214" t="s">
        <v>234</v>
      </c>
      <c r="B237" s="1218">
        <v>5</v>
      </c>
      <c r="C237" s="1220" t="s">
        <v>18</v>
      </c>
      <c r="D237" s="1214" t="s">
        <v>78</v>
      </c>
      <c r="E237" s="1221">
        <v>1226.4000000000001</v>
      </c>
      <c r="F237" s="1222">
        <v>78970</v>
      </c>
      <c r="G237" s="1222">
        <v>96848808</v>
      </c>
    </row>
    <row r="238" spans="1:7">
      <c r="A238" s="1218">
        <v>6.3</v>
      </c>
      <c r="B238" s="1218"/>
      <c r="C238" s="1223" t="s">
        <v>196</v>
      </c>
      <c r="D238" s="1214"/>
      <c r="E238" s="1221"/>
      <c r="F238" s="1222"/>
      <c r="G238" s="1222"/>
    </row>
    <row r="239" spans="1:7" ht="54" customHeight="1">
      <c r="A239" s="1214"/>
      <c r="B239" s="1218"/>
      <c r="C239" s="1220" t="s">
        <v>5198</v>
      </c>
      <c r="D239" s="1214"/>
      <c r="E239" s="1216"/>
      <c r="F239" s="1222"/>
      <c r="G239" s="1238"/>
    </row>
    <row r="240" spans="1:7">
      <c r="A240" s="1214" t="s">
        <v>104</v>
      </c>
      <c r="B240" s="1218">
        <v>39</v>
      </c>
      <c r="C240" s="1220" t="s">
        <v>5199</v>
      </c>
      <c r="D240" s="1214" t="s">
        <v>77</v>
      </c>
      <c r="E240" s="1221">
        <v>11285.6</v>
      </c>
      <c r="F240" s="1222">
        <v>124502</v>
      </c>
      <c r="G240" s="1222">
        <v>1405079771</v>
      </c>
    </row>
    <row r="241" spans="1:7" ht="12.75" customHeight="1">
      <c r="A241" s="1218">
        <v>6.4</v>
      </c>
      <c r="B241" s="1218"/>
      <c r="C241" s="1223" t="s">
        <v>131</v>
      </c>
      <c r="D241" s="1214"/>
      <c r="E241" s="1221"/>
      <c r="F241" s="1222"/>
      <c r="G241" s="1222"/>
    </row>
    <row r="242" spans="1:7" ht="36.75" customHeight="1">
      <c r="A242" s="1214" t="s">
        <v>106</v>
      </c>
      <c r="B242" s="1218">
        <v>21</v>
      </c>
      <c r="C242" s="1220" t="s">
        <v>32</v>
      </c>
      <c r="D242" s="1214" t="s">
        <v>78</v>
      </c>
      <c r="E242" s="1221">
        <v>6517.1</v>
      </c>
      <c r="F242" s="1222">
        <v>10053</v>
      </c>
      <c r="G242" s="1222">
        <v>65516406</v>
      </c>
    </row>
    <row r="243" spans="1:7" ht="50.25" customHeight="1">
      <c r="A243" s="1214" t="s">
        <v>107</v>
      </c>
      <c r="B243" s="1218">
        <v>22</v>
      </c>
      <c r="C243" s="1220" t="s">
        <v>135</v>
      </c>
      <c r="D243" s="1214" t="s">
        <v>78</v>
      </c>
      <c r="E243" s="1221">
        <v>5332.2</v>
      </c>
      <c r="F243" s="1222">
        <v>121938</v>
      </c>
      <c r="G243" s="1222">
        <v>650197804</v>
      </c>
    </row>
    <row r="244" spans="1:7" ht="53.25" customHeight="1">
      <c r="A244" s="1214" t="s">
        <v>1085</v>
      </c>
      <c r="B244" s="1218">
        <v>40</v>
      </c>
      <c r="C244" s="1220" t="s">
        <v>152</v>
      </c>
      <c r="D244" s="1214" t="s">
        <v>78</v>
      </c>
      <c r="E244" s="1221">
        <v>12678.7</v>
      </c>
      <c r="F244" s="1222">
        <v>133494</v>
      </c>
      <c r="G244" s="1222">
        <v>1692530378</v>
      </c>
    </row>
    <row r="245" spans="1:7" ht="12.75" customHeight="1">
      <c r="A245" s="1274">
        <v>6.5</v>
      </c>
      <c r="B245" s="1275"/>
      <c r="C245" s="1891" t="s">
        <v>5265</v>
      </c>
      <c r="D245" s="1892"/>
      <c r="E245" s="1892"/>
      <c r="F245" s="1222"/>
      <c r="G245" s="1222"/>
    </row>
    <row r="246" spans="1:7" ht="37.5" customHeight="1">
      <c r="A246" s="1275"/>
      <c r="B246" s="1275"/>
      <c r="C246" s="1276" t="s">
        <v>5282</v>
      </c>
      <c r="D246" s="1277"/>
      <c r="E246" s="1277"/>
      <c r="F246" s="1222"/>
      <c r="G246" s="1222"/>
    </row>
    <row r="247" spans="1:7" ht="12.75" customHeight="1">
      <c r="A247" s="1278" t="s">
        <v>623</v>
      </c>
      <c r="B247" s="1279">
        <v>41</v>
      </c>
      <c r="C247" s="1220" t="s">
        <v>5278</v>
      </c>
      <c r="D247" s="1214" t="s">
        <v>80</v>
      </c>
      <c r="E247" s="1246">
        <v>18</v>
      </c>
      <c r="F247" s="1222">
        <v>25020856</v>
      </c>
      <c r="G247" s="1222">
        <v>450375408</v>
      </c>
    </row>
    <row r="248" spans="1:7" ht="12.75" customHeight="1">
      <c r="A248" s="1278" t="s">
        <v>1086</v>
      </c>
      <c r="B248" s="1279">
        <v>42</v>
      </c>
      <c r="C248" s="1220" t="s">
        <v>5279</v>
      </c>
      <c r="D248" s="1214" t="s">
        <v>80</v>
      </c>
      <c r="E248" s="1246">
        <v>7</v>
      </c>
      <c r="F248" s="1222">
        <v>29955964</v>
      </c>
      <c r="G248" s="1222">
        <v>209691748</v>
      </c>
    </row>
    <row r="249" spans="1:7" ht="12.75" customHeight="1">
      <c r="A249" s="1278" t="s">
        <v>1087</v>
      </c>
      <c r="B249" s="1279">
        <v>43</v>
      </c>
      <c r="C249" s="1220" t="s">
        <v>5280</v>
      </c>
      <c r="D249" s="1214" t="s">
        <v>80</v>
      </c>
      <c r="E249" s="1246">
        <v>1</v>
      </c>
      <c r="F249" s="1222">
        <v>28837756</v>
      </c>
      <c r="G249" s="1222">
        <v>28837756</v>
      </c>
    </row>
    <row r="250" spans="1:7" ht="12.75" customHeight="1">
      <c r="A250" s="1274">
        <v>6.6</v>
      </c>
      <c r="B250" s="1275"/>
      <c r="C250" s="1891" t="s">
        <v>4534</v>
      </c>
      <c r="D250" s="1892"/>
      <c r="E250" s="1892"/>
      <c r="F250" s="1222"/>
      <c r="G250" s="1222"/>
    </row>
    <row r="251" spans="1:7" ht="41.25" customHeight="1">
      <c r="A251" s="1275"/>
      <c r="B251" s="1275"/>
      <c r="C251" s="1276" t="s">
        <v>5283</v>
      </c>
      <c r="D251" s="1277"/>
      <c r="E251" s="1277"/>
      <c r="F251" s="1222"/>
      <c r="G251" s="1222"/>
    </row>
    <row r="252" spans="1:7" ht="12.75" customHeight="1">
      <c r="A252" s="1278" t="s">
        <v>624</v>
      </c>
      <c r="B252" s="1279">
        <v>44</v>
      </c>
      <c r="C252" s="1220" t="s">
        <v>5281</v>
      </c>
      <c r="D252" s="1214" t="s">
        <v>80</v>
      </c>
      <c r="E252" s="1280">
        <v>19</v>
      </c>
      <c r="F252" s="1222">
        <v>28186621</v>
      </c>
      <c r="G252" s="1222">
        <v>310052831</v>
      </c>
    </row>
    <row r="253" spans="1:7" ht="12.75" customHeight="1">
      <c r="A253" s="1225">
        <v>6.7</v>
      </c>
      <c r="B253" s="1225"/>
      <c r="C253" s="1223" t="s">
        <v>587</v>
      </c>
      <c r="D253" s="1214"/>
      <c r="E253" s="1214"/>
      <c r="F253" s="1222"/>
      <c r="G253" s="1222"/>
    </row>
    <row r="254" spans="1:7" ht="36" customHeight="1">
      <c r="A254" s="1278" t="s">
        <v>108</v>
      </c>
      <c r="B254" s="1279">
        <v>45</v>
      </c>
      <c r="C254" s="1220" t="s">
        <v>121</v>
      </c>
      <c r="D254" s="1214" t="s">
        <v>78</v>
      </c>
      <c r="E254" s="1246">
        <v>313</v>
      </c>
      <c r="F254" s="1222">
        <v>961065</v>
      </c>
      <c r="G254" s="1222">
        <v>300813345</v>
      </c>
    </row>
    <row r="255" spans="1:7" ht="52.5" customHeight="1">
      <c r="A255" s="1278" t="s">
        <v>1093</v>
      </c>
      <c r="B255" s="1279">
        <v>15</v>
      </c>
      <c r="C255" s="1220" t="s">
        <v>134</v>
      </c>
      <c r="D255" s="1214" t="s">
        <v>79</v>
      </c>
      <c r="E255" s="1246">
        <v>9390</v>
      </c>
      <c r="F255" s="1222">
        <v>4669</v>
      </c>
      <c r="G255" s="1222">
        <v>43841910</v>
      </c>
    </row>
    <row r="256" spans="1:7" ht="12.75" customHeight="1">
      <c r="A256" s="1225">
        <v>6.8</v>
      </c>
      <c r="B256" s="1225"/>
      <c r="C256" s="1223" t="s">
        <v>5263</v>
      </c>
      <c r="D256" s="1214"/>
      <c r="E256" s="1221"/>
      <c r="F256" s="1222"/>
      <c r="G256" s="1222"/>
    </row>
    <row r="257" spans="1:7" ht="12.75" customHeight="1">
      <c r="A257" s="1278" t="s">
        <v>109</v>
      </c>
      <c r="B257" s="1225">
        <v>46</v>
      </c>
      <c r="C257" s="1220" t="s">
        <v>5532</v>
      </c>
      <c r="D257" s="1214" t="s">
        <v>76</v>
      </c>
      <c r="E257" s="1221">
        <v>82</v>
      </c>
      <c r="F257" s="1222">
        <v>2228</v>
      </c>
      <c r="G257" s="1222">
        <v>182696</v>
      </c>
    </row>
    <row r="258" spans="1:7" ht="12.75" customHeight="1">
      <c r="A258" s="1278" t="s">
        <v>235</v>
      </c>
      <c r="B258" s="1225">
        <v>3</v>
      </c>
      <c r="C258" s="1220" t="s">
        <v>16</v>
      </c>
      <c r="D258" s="1214" t="s">
        <v>78</v>
      </c>
      <c r="E258" s="1221">
        <v>8</v>
      </c>
      <c r="F258" s="1222">
        <v>28352</v>
      </c>
      <c r="G258" s="1222">
        <v>226816</v>
      </c>
    </row>
    <row r="259" spans="1:7" ht="12.75" customHeight="1">
      <c r="A259" s="1278" t="s">
        <v>1099</v>
      </c>
      <c r="B259" s="1218">
        <v>5</v>
      </c>
      <c r="C259" s="1220" t="s">
        <v>18</v>
      </c>
      <c r="D259" s="1214" t="s">
        <v>78</v>
      </c>
      <c r="E259" s="1221">
        <v>4</v>
      </c>
      <c r="F259" s="1222">
        <v>78970</v>
      </c>
      <c r="G259" s="1222">
        <v>315880</v>
      </c>
    </row>
    <row r="260" spans="1:7" ht="12.75" customHeight="1">
      <c r="A260" s="1278" t="s">
        <v>5314</v>
      </c>
      <c r="B260" s="1218">
        <v>6</v>
      </c>
      <c r="C260" s="1220" t="s">
        <v>82</v>
      </c>
      <c r="D260" s="1214" t="s">
        <v>78</v>
      </c>
      <c r="E260" s="1221">
        <v>1.8</v>
      </c>
      <c r="F260" s="1222">
        <v>593449</v>
      </c>
      <c r="G260" s="1222">
        <v>1068208</v>
      </c>
    </row>
    <row r="261" spans="1:7" ht="162" customHeight="1">
      <c r="A261" s="1278" t="s">
        <v>5315</v>
      </c>
      <c r="B261" s="1279">
        <v>123</v>
      </c>
      <c r="C261" s="1220" t="s">
        <v>5264</v>
      </c>
      <c r="D261" s="1214" t="s">
        <v>77</v>
      </c>
      <c r="E261" s="1221">
        <v>82</v>
      </c>
      <c r="F261" s="1222">
        <v>870413</v>
      </c>
      <c r="G261" s="1222">
        <v>71373866</v>
      </c>
    </row>
    <row r="262" spans="1:7" ht="12.75" customHeight="1">
      <c r="A262" s="1278"/>
      <c r="B262" s="1225"/>
      <c r="C262" s="1220"/>
      <c r="D262" s="1214"/>
      <c r="E262" s="1221"/>
      <c r="F262" s="1222"/>
      <c r="G262" s="1222"/>
    </row>
    <row r="263" spans="1:7" ht="12.75" customHeight="1">
      <c r="A263" s="1278"/>
      <c r="B263" s="1225"/>
      <c r="C263" s="1227" t="s">
        <v>518</v>
      </c>
      <c r="D263" s="1239"/>
      <c r="E263" s="1212"/>
      <c r="F263" s="1213"/>
      <c r="G263" s="1231">
        <v>5827737851</v>
      </c>
    </row>
    <row r="264" spans="1:7" ht="12.75" customHeight="1">
      <c r="A264" s="1278"/>
      <c r="B264" s="1225"/>
      <c r="C264" s="1220"/>
      <c r="D264" s="1214"/>
      <c r="E264" s="1221"/>
      <c r="F264" s="1222"/>
      <c r="G264" s="1222"/>
    </row>
    <row r="265" spans="1:7" ht="12.75" customHeight="1">
      <c r="A265" s="1218">
        <v>6.9</v>
      </c>
      <c r="B265" s="1218"/>
      <c r="C265" s="1223" t="s">
        <v>5200</v>
      </c>
      <c r="D265" s="1214"/>
      <c r="E265" s="1221"/>
      <c r="F265" s="1222"/>
      <c r="G265" s="1222"/>
    </row>
    <row r="266" spans="1:7" ht="12.75" customHeight="1">
      <c r="A266" s="1214" t="s">
        <v>110</v>
      </c>
      <c r="B266" s="1218"/>
      <c r="C266" s="1220" t="s">
        <v>5197</v>
      </c>
      <c r="D266" s="1214" t="s">
        <v>77</v>
      </c>
      <c r="E266" s="1221">
        <v>11285.6</v>
      </c>
      <c r="F266" s="1222">
        <v>507601</v>
      </c>
      <c r="G266" s="1222">
        <v>5728581846</v>
      </c>
    </row>
    <row r="267" spans="1:7" ht="12.75" customHeight="1">
      <c r="A267" s="1226">
        <v>6.1</v>
      </c>
      <c r="B267" s="1218"/>
      <c r="C267" s="1223" t="s">
        <v>5284</v>
      </c>
      <c r="D267" s="1214"/>
      <c r="E267" s="1221"/>
      <c r="F267" s="1222"/>
      <c r="G267" s="1222"/>
    </row>
    <row r="268" spans="1:7" ht="12.75" customHeight="1">
      <c r="A268" s="1214" t="s">
        <v>236</v>
      </c>
      <c r="B268" s="1218"/>
      <c r="C268" s="1220" t="s">
        <v>5401</v>
      </c>
      <c r="D268" s="1214" t="s">
        <v>80</v>
      </c>
      <c r="E268" s="1246">
        <v>33</v>
      </c>
      <c r="F268" s="1222">
        <v>4578049</v>
      </c>
      <c r="G268" s="1222">
        <v>151075617</v>
      </c>
    </row>
    <row r="269" spans="1:7" ht="12.75" customHeight="1">
      <c r="A269" s="1214" t="s">
        <v>4485</v>
      </c>
      <c r="B269" s="1218"/>
      <c r="C269" s="1220" t="s">
        <v>5400</v>
      </c>
      <c r="D269" s="1214" t="s">
        <v>80</v>
      </c>
      <c r="E269" s="1246">
        <v>2</v>
      </c>
      <c r="F269" s="1222">
        <v>4615479</v>
      </c>
      <c r="G269" s="1222">
        <v>9230958</v>
      </c>
    </row>
    <row r="270" spans="1:7" ht="12.75" customHeight="1">
      <c r="A270" s="1278"/>
      <c r="B270" s="1225"/>
      <c r="C270" s="1220"/>
      <c r="D270" s="1214"/>
      <c r="E270" s="1221"/>
      <c r="F270" s="1222"/>
      <c r="G270" s="1222"/>
    </row>
    <row r="271" spans="1:7" ht="12.75" customHeight="1">
      <c r="A271" s="1278"/>
      <c r="B271" s="1225"/>
      <c r="C271" s="1227" t="s">
        <v>520</v>
      </c>
      <c r="D271" s="1239"/>
      <c r="E271" s="1212"/>
      <c r="F271" s="1213"/>
      <c r="G271" s="1231">
        <v>5888888421</v>
      </c>
    </row>
    <row r="272" spans="1:7" ht="12.75" customHeight="1">
      <c r="A272" s="1278"/>
      <c r="B272" s="1225"/>
      <c r="C272" s="1220"/>
      <c r="D272" s="1214"/>
      <c r="E272" s="1221"/>
      <c r="F272" s="1222"/>
      <c r="G272" s="1222"/>
    </row>
    <row r="273" spans="1:7" ht="12.75" customHeight="1">
      <c r="A273" s="1278"/>
      <c r="B273" s="1225"/>
      <c r="C273" s="1227" t="s">
        <v>519</v>
      </c>
      <c r="D273" s="1239"/>
      <c r="E273" s="1212"/>
      <c r="F273" s="1213"/>
      <c r="G273" s="1231">
        <v>11716626272</v>
      </c>
    </row>
    <row r="274" spans="1:7" ht="26.25" customHeight="1">
      <c r="A274" s="1278"/>
      <c r="B274" s="1225"/>
      <c r="C274" s="1220"/>
      <c r="D274" s="1214"/>
      <c r="E274" s="1221"/>
      <c r="F274" s="1222"/>
      <c r="G274" s="1222"/>
    </row>
    <row r="275" spans="1:7">
      <c r="A275" s="1281">
        <v>7</v>
      </c>
      <c r="B275" s="1281"/>
      <c r="C275" s="1249" t="s">
        <v>4536</v>
      </c>
      <c r="D275" s="1282"/>
      <c r="E275" s="1283"/>
      <c r="F275" s="1230"/>
      <c r="G275" s="1230"/>
    </row>
    <row r="276" spans="1:7" ht="12.75" customHeight="1">
      <c r="A276" s="1218">
        <v>7.1</v>
      </c>
      <c r="B276" s="1218"/>
      <c r="C276" s="1223" t="s">
        <v>10</v>
      </c>
      <c r="D276" s="1214"/>
      <c r="E276" s="1221"/>
      <c r="F276" s="1222"/>
      <c r="G276" s="1222"/>
    </row>
    <row r="277" spans="1:7" ht="12.75" customHeight="1">
      <c r="A277" s="1214" t="s">
        <v>222</v>
      </c>
      <c r="B277" s="1218">
        <v>47</v>
      </c>
      <c r="C277" s="1220" t="s">
        <v>4537</v>
      </c>
      <c r="D277" s="1214" t="s">
        <v>75</v>
      </c>
      <c r="E277" s="1221">
        <v>1</v>
      </c>
      <c r="F277" s="1222">
        <v>1334415</v>
      </c>
      <c r="G277" s="1222">
        <v>1334415</v>
      </c>
    </row>
    <row r="278" spans="1:7" ht="12.75" customHeight="1">
      <c r="A278" s="1218">
        <v>7.2</v>
      </c>
      <c r="B278" s="1218"/>
      <c r="C278" s="1223" t="s">
        <v>12</v>
      </c>
      <c r="D278" s="1214"/>
      <c r="E278" s="1221"/>
      <c r="F278" s="1222"/>
      <c r="G278" s="1222"/>
    </row>
    <row r="279" spans="1:7" s="1284" customFormat="1" ht="12.75" customHeight="1">
      <c r="A279" s="1214" t="s">
        <v>223</v>
      </c>
      <c r="B279" s="1218">
        <v>3</v>
      </c>
      <c r="C279" s="1220" t="s">
        <v>16</v>
      </c>
      <c r="D279" s="1214" t="s">
        <v>78</v>
      </c>
      <c r="E279" s="1221">
        <v>504</v>
      </c>
      <c r="F279" s="1222">
        <v>28352</v>
      </c>
      <c r="G279" s="1222">
        <v>14289408</v>
      </c>
    </row>
    <row r="280" spans="1:7" s="1284" customFormat="1" ht="12.75" customHeight="1">
      <c r="A280" s="1214" t="s">
        <v>224</v>
      </c>
      <c r="B280" s="1218">
        <v>4</v>
      </c>
      <c r="C280" s="1220" t="s">
        <v>17</v>
      </c>
      <c r="D280" s="1214" t="s">
        <v>78</v>
      </c>
      <c r="E280" s="1221">
        <v>201.6</v>
      </c>
      <c r="F280" s="1222">
        <v>31033</v>
      </c>
      <c r="G280" s="1222">
        <v>6256253</v>
      </c>
    </row>
    <row r="281" spans="1:7" s="1284" customFormat="1" ht="12.75" customHeight="1">
      <c r="A281" s="1214" t="s">
        <v>225</v>
      </c>
      <c r="B281" s="1218">
        <v>5</v>
      </c>
      <c r="C281" s="1220" t="s">
        <v>18</v>
      </c>
      <c r="D281" s="1214" t="s">
        <v>78</v>
      </c>
      <c r="E281" s="1221">
        <v>67.2</v>
      </c>
      <c r="F281" s="1222">
        <v>78970</v>
      </c>
      <c r="G281" s="1222">
        <v>5306784</v>
      </c>
    </row>
    <row r="282" spans="1:7" s="1284" customFormat="1" ht="12.75" customHeight="1">
      <c r="A282" s="1218">
        <v>7.3</v>
      </c>
      <c r="B282" s="1218"/>
      <c r="C282" s="1223" t="s">
        <v>126</v>
      </c>
      <c r="D282" s="1214"/>
      <c r="E282" s="1221"/>
      <c r="F282" s="1222"/>
      <c r="G282" s="1222"/>
    </row>
    <row r="283" spans="1:7" s="1284" customFormat="1" ht="39" customHeight="1">
      <c r="A283" s="1218"/>
      <c r="B283" s="1218"/>
      <c r="C283" s="1220" t="s">
        <v>22</v>
      </c>
      <c r="D283" s="1214"/>
      <c r="E283" s="1221"/>
      <c r="F283" s="1222"/>
      <c r="G283" s="1222"/>
    </row>
    <row r="284" spans="1:7" s="1284" customFormat="1" ht="17.25" customHeight="1">
      <c r="A284" s="1214" t="s">
        <v>226</v>
      </c>
      <c r="B284" s="1218">
        <v>48</v>
      </c>
      <c r="C284" s="1220" t="s">
        <v>82</v>
      </c>
      <c r="D284" s="1214" t="s">
        <v>78</v>
      </c>
      <c r="E284" s="1221">
        <v>70</v>
      </c>
      <c r="F284" s="1222">
        <v>405061</v>
      </c>
      <c r="G284" s="1222">
        <v>28354270</v>
      </c>
    </row>
    <row r="285" spans="1:7" s="1285" customFormat="1" ht="27" customHeight="1">
      <c r="A285" s="1214" t="s">
        <v>227</v>
      </c>
      <c r="B285" s="1218">
        <v>49</v>
      </c>
      <c r="C285" s="1220" t="s">
        <v>219</v>
      </c>
      <c r="D285" s="1214" t="s">
        <v>78</v>
      </c>
      <c r="E285" s="1221">
        <v>150</v>
      </c>
      <c r="F285" s="1222">
        <v>396938</v>
      </c>
      <c r="G285" s="1222">
        <v>59540700</v>
      </c>
    </row>
    <row r="286" spans="1:7" s="1286" customFormat="1" ht="12.75" customHeight="1">
      <c r="A286" s="1218">
        <v>7.4</v>
      </c>
      <c r="B286" s="1218"/>
      <c r="C286" s="1223" t="s">
        <v>127</v>
      </c>
      <c r="D286" s="1214"/>
      <c r="E286" s="1221"/>
      <c r="F286" s="1222"/>
      <c r="G286" s="1222"/>
    </row>
    <row r="287" spans="1:7" s="1286" customFormat="1" ht="27" customHeight="1">
      <c r="A287" s="1214" t="s">
        <v>228</v>
      </c>
      <c r="B287" s="1218">
        <v>50</v>
      </c>
      <c r="C287" s="1220" t="s">
        <v>119</v>
      </c>
      <c r="D287" s="1214" t="s">
        <v>78</v>
      </c>
      <c r="E287" s="1221">
        <v>1600</v>
      </c>
      <c r="F287" s="1222">
        <v>773723</v>
      </c>
      <c r="G287" s="1222">
        <v>1237956800</v>
      </c>
    </row>
    <row r="288" spans="1:7" s="1285" customFormat="1" ht="24.75" customHeight="1">
      <c r="A288" s="1214" t="s">
        <v>229</v>
      </c>
      <c r="B288" s="1218">
        <v>9</v>
      </c>
      <c r="C288" s="1220" t="s">
        <v>149</v>
      </c>
      <c r="D288" s="1214" t="s">
        <v>77</v>
      </c>
      <c r="E288" s="1221">
        <v>480</v>
      </c>
      <c r="F288" s="1222">
        <v>29028</v>
      </c>
      <c r="G288" s="1222">
        <v>13933440</v>
      </c>
    </row>
    <row r="289" spans="1:7" s="1285" customFormat="1" ht="12.75" customHeight="1">
      <c r="A289" s="1214" t="s">
        <v>238</v>
      </c>
      <c r="B289" s="1218">
        <v>51</v>
      </c>
      <c r="C289" s="1220" t="s">
        <v>259</v>
      </c>
      <c r="D289" s="1214" t="s">
        <v>79</v>
      </c>
      <c r="E289" s="1221">
        <v>250</v>
      </c>
      <c r="F289" s="1222">
        <v>61917</v>
      </c>
      <c r="G289" s="1222">
        <v>15479250</v>
      </c>
    </row>
    <row r="290" spans="1:7" s="1285" customFormat="1" ht="12.75" customHeight="1">
      <c r="A290" s="1214" t="s">
        <v>5436</v>
      </c>
      <c r="B290" s="1218">
        <v>52</v>
      </c>
      <c r="C290" s="1220" t="s">
        <v>5435</v>
      </c>
      <c r="D290" s="1214" t="s">
        <v>80</v>
      </c>
      <c r="E290" s="1221">
        <v>400</v>
      </c>
      <c r="F290" s="1222">
        <v>57772</v>
      </c>
      <c r="G290" s="1222">
        <v>23108800</v>
      </c>
    </row>
    <row r="291" spans="1:7" s="1286" customFormat="1" ht="12.75" customHeight="1">
      <c r="A291" s="1218">
        <v>7.5</v>
      </c>
      <c r="B291" s="1218"/>
      <c r="C291" s="1224" t="s">
        <v>147</v>
      </c>
      <c r="D291" s="1214"/>
      <c r="E291" s="1221"/>
      <c r="F291" s="1222"/>
      <c r="G291" s="1222"/>
    </row>
    <row r="292" spans="1:7" s="1286" customFormat="1" ht="37.5" customHeight="1">
      <c r="A292" s="1214" t="s">
        <v>239</v>
      </c>
      <c r="B292" s="1218">
        <v>53</v>
      </c>
      <c r="C292" s="1220" t="s">
        <v>258</v>
      </c>
      <c r="D292" s="1214" t="s">
        <v>80</v>
      </c>
      <c r="E292" s="1221">
        <v>100</v>
      </c>
      <c r="F292" s="1222">
        <v>27316</v>
      </c>
      <c r="G292" s="1222">
        <v>2731600</v>
      </c>
    </row>
    <row r="293" spans="1:7" s="1286" customFormat="1" ht="12.75" customHeight="1">
      <c r="A293" s="1214" t="s">
        <v>5402</v>
      </c>
      <c r="B293" s="1218">
        <v>54</v>
      </c>
      <c r="C293" s="1220" t="s">
        <v>5434</v>
      </c>
      <c r="D293" s="1214" t="s">
        <v>77</v>
      </c>
      <c r="E293" s="1221">
        <v>60</v>
      </c>
      <c r="F293" s="1222">
        <v>167456</v>
      </c>
      <c r="G293" s="1222">
        <v>10047360</v>
      </c>
    </row>
    <row r="294" spans="1:7" s="1286" customFormat="1" ht="12.75" customHeight="1">
      <c r="A294" s="1214" t="s">
        <v>5433</v>
      </c>
      <c r="B294" s="1218">
        <v>55</v>
      </c>
      <c r="C294" s="1220" t="s">
        <v>5432</v>
      </c>
      <c r="D294" s="1214" t="s">
        <v>77</v>
      </c>
      <c r="E294" s="1221">
        <v>60</v>
      </c>
      <c r="F294" s="1222">
        <v>188388</v>
      </c>
      <c r="G294" s="1222">
        <v>11303280</v>
      </c>
    </row>
    <row r="295" spans="1:7" s="1285" customFormat="1" ht="12.75" customHeight="1">
      <c r="A295" s="1218">
        <v>7.6</v>
      </c>
      <c r="B295" s="1218"/>
      <c r="C295" s="1223" t="s">
        <v>101</v>
      </c>
      <c r="D295" s="1214"/>
      <c r="E295" s="1221"/>
      <c r="F295" s="1222"/>
      <c r="G295" s="1222"/>
    </row>
    <row r="296" spans="1:7" s="1285" customFormat="1" ht="36.75" customHeight="1">
      <c r="A296" s="1214" t="s">
        <v>243</v>
      </c>
      <c r="B296" s="1218">
        <v>56</v>
      </c>
      <c r="C296" s="1220" t="s">
        <v>124</v>
      </c>
      <c r="D296" s="1214" t="s">
        <v>79</v>
      </c>
      <c r="E296" s="1287">
        <v>240000</v>
      </c>
      <c r="F296" s="1222">
        <v>4564</v>
      </c>
      <c r="G296" s="1222">
        <v>1095360000</v>
      </c>
    </row>
    <row r="297" spans="1:7" s="1285" customFormat="1" ht="26.25" customHeight="1">
      <c r="A297" s="1214" t="s">
        <v>230</v>
      </c>
      <c r="B297" s="1218">
        <v>57</v>
      </c>
      <c r="C297" s="1220" t="s">
        <v>260</v>
      </c>
      <c r="D297" s="1214" t="s">
        <v>80</v>
      </c>
      <c r="E297" s="1221">
        <v>600</v>
      </c>
      <c r="F297" s="1222">
        <v>15280</v>
      </c>
      <c r="G297" s="1222">
        <v>9168000</v>
      </c>
    </row>
    <row r="298" spans="1:7" s="1285" customFormat="1" ht="26.25" customHeight="1">
      <c r="A298" s="1225">
        <v>7.7</v>
      </c>
      <c r="B298" s="1225"/>
      <c r="C298" s="1223" t="s">
        <v>196</v>
      </c>
      <c r="D298" s="1214"/>
      <c r="E298" s="1221"/>
      <c r="F298" s="1222"/>
      <c r="G298" s="1222"/>
    </row>
    <row r="299" spans="1:7" s="1285" customFormat="1" ht="12.75" customHeight="1">
      <c r="A299" s="1214" t="s">
        <v>231</v>
      </c>
      <c r="B299" s="1218">
        <v>58</v>
      </c>
      <c r="C299" s="1220" t="s">
        <v>86</v>
      </c>
      <c r="D299" s="1214" t="s">
        <v>77</v>
      </c>
      <c r="E299" s="1221">
        <v>12</v>
      </c>
      <c r="F299" s="1222">
        <v>2538</v>
      </c>
      <c r="G299" s="1222">
        <v>30456</v>
      </c>
    </row>
    <row r="300" spans="1:7" s="1285" customFormat="1" ht="12.75" customHeight="1">
      <c r="A300" s="1214" t="s">
        <v>4486</v>
      </c>
      <c r="B300" s="1218">
        <v>17</v>
      </c>
      <c r="C300" s="1220" t="s">
        <v>88</v>
      </c>
      <c r="D300" s="1214" t="s">
        <v>77</v>
      </c>
      <c r="E300" s="1221">
        <v>12</v>
      </c>
      <c r="F300" s="1222">
        <v>4884</v>
      </c>
      <c r="G300" s="1222">
        <v>58608</v>
      </c>
    </row>
    <row r="301" spans="1:7" s="1285" customFormat="1" ht="12.75" customHeight="1">
      <c r="A301" s="1225">
        <v>7.8</v>
      </c>
      <c r="B301" s="1225"/>
      <c r="C301" s="1223" t="s">
        <v>619</v>
      </c>
      <c r="D301" s="1214"/>
      <c r="E301" s="1221"/>
      <c r="F301" s="1222"/>
      <c r="G301" s="1222"/>
    </row>
    <row r="302" spans="1:7" s="1285" customFormat="1" ht="12.75" customHeight="1">
      <c r="A302" s="1214" t="s">
        <v>232</v>
      </c>
      <c r="B302" s="1218">
        <v>32</v>
      </c>
      <c r="C302" s="1220" t="s">
        <v>4457</v>
      </c>
      <c r="D302" s="1214" t="s">
        <v>77</v>
      </c>
      <c r="E302" s="1221">
        <v>48</v>
      </c>
      <c r="F302" s="1222">
        <v>17954</v>
      </c>
      <c r="G302" s="1222">
        <v>861792</v>
      </c>
    </row>
    <row r="303" spans="1:7" s="1285" customFormat="1" ht="12.75" customHeight="1">
      <c r="A303" s="1225">
        <v>7.9</v>
      </c>
      <c r="B303" s="1225"/>
      <c r="C303" s="1223" t="s">
        <v>621</v>
      </c>
      <c r="D303" s="1214"/>
      <c r="E303" s="1221"/>
      <c r="F303" s="1222"/>
      <c r="G303" s="1222"/>
    </row>
    <row r="304" spans="1:7" s="1285" customFormat="1" ht="26.25" customHeight="1">
      <c r="A304" s="1214" t="s">
        <v>244</v>
      </c>
      <c r="B304" s="1218"/>
      <c r="C304" s="1220" t="s">
        <v>5409</v>
      </c>
      <c r="D304" s="1214" t="s">
        <v>80</v>
      </c>
      <c r="E304" s="1246">
        <v>2</v>
      </c>
      <c r="F304" s="1222">
        <v>2764812</v>
      </c>
      <c r="G304" s="1222">
        <v>5529624</v>
      </c>
    </row>
    <row r="305" spans="1:7" s="1285" customFormat="1" ht="26.25" customHeight="1">
      <c r="A305" s="1214" t="s">
        <v>245</v>
      </c>
      <c r="B305" s="1218"/>
      <c r="C305" s="1220" t="s">
        <v>5408</v>
      </c>
      <c r="D305" s="1214" t="s">
        <v>80</v>
      </c>
      <c r="E305" s="1246">
        <v>2</v>
      </c>
      <c r="F305" s="1222">
        <v>3870737</v>
      </c>
      <c r="G305" s="1222">
        <v>7741474</v>
      </c>
    </row>
    <row r="306" spans="1:7" s="1285" customFormat="1" ht="27" customHeight="1">
      <c r="A306" s="1214" t="s">
        <v>246</v>
      </c>
      <c r="B306" s="1218"/>
      <c r="C306" s="1220" t="s">
        <v>5424</v>
      </c>
      <c r="D306" s="1214" t="s">
        <v>80</v>
      </c>
      <c r="E306" s="1246">
        <v>10</v>
      </c>
      <c r="F306" s="1222">
        <v>4423700</v>
      </c>
      <c r="G306" s="1222">
        <v>44237000</v>
      </c>
    </row>
    <row r="307" spans="1:7" s="1285" customFormat="1" ht="25.5" customHeight="1">
      <c r="A307" s="1214" t="s">
        <v>523</v>
      </c>
      <c r="B307" s="1218"/>
      <c r="C307" s="1220" t="s">
        <v>5425</v>
      </c>
      <c r="D307" s="1214" t="s">
        <v>80</v>
      </c>
      <c r="E307" s="1246">
        <v>10</v>
      </c>
      <c r="F307" s="1222">
        <v>4866070</v>
      </c>
      <c r="G307" s="1222">
        <v>48660700</v>
      </c>
    </row>
    <row r="308" spans="1:7" s="1285" customFormat="1" ht="26.25" customHeight="1">
      <c r="A308" s="1214" t="s">
        <v>4487</v>
      </c>
      <c r="B308" s="1218"/>
      <c r="C308" s="1220" t="s">
        <v>5423</v>
      </c>
      <c r="D308" s="1214" t="s">
        <v>80</v>
      </c>
      <c r="E308" s="1246">
        <v>10</v>
      </c>
      <c r="F308" s="1222">
        <v>1327110</v>
      </c>
      <c r="G308" s="1222">
        <v>13271100</v>
      </c>
    </row>
    <row r="309" spans="1:7" s="1285" customFormat="1" ht="24.75" customHeight="1">
      <c r="A309" s="1214" t="s">
        <v>4488</v>
      </c>
      <c r="B309" s="1218"/>
      <c r="C309" s="1220" t="s">
        <v>5421</v>
      </c>
      <c r="D309" s="1214" t="s">
        <v>80</v>
      </c>
      <c r="E309" s="1246">
        <v>12</v>
      </c>
      <c r="F309" s="1222">
        <v>3317775</v>
      </c>
      <c r="G309" s="1222">
        <v>39813300</v>
      </c>
    </row>
    <row r="310" spans="1:7" s="1285" customFormat="1" ht="25.5" customHeight="1">
      <c r="A310" s="1214" t="s">
        <v>4489</v>
      </c>
      <c r="B310" s="1218"/>
      <c r="C310" s="1220" t="s">
        <v>5422</v>
      </c>
      <c r="D310" s="1214" t="s">
        <v>80</v>
      </c>
      <c r="E310" s="1246">
        <v>12</v>
      </c>
      <c r="F310" s="1222">
        <v>5529625</v>
      </c>
      <c r="G310" s="1222">
        <v>66355500</v>
      </c>
    </row>
    <row r="311" spans="1:7" s="1285" customFormat="1" ht="38.25" customHeight="1">
      <c r="A311" s="1214" t="s">
        <v>4490</v>
      </c>
      <c r="B311" s="1218"/>
      <c r="C311" s="1220" t="s">
        <v>5430</v>
      </c>
      <c r="D311" s="1214" t="s">
        <v>80</v>
      </c>
      <c r="E311" s="1246">
        <v>6</v>
      </c>
      <c r="F311" s="1222">
        <v>2780905</v>
      </c>
      <c r="G311" s="1222">
        <v>16685430</v>
      </c>
    </row>
    <row r="312" spans="1:7" s="1285" customFormat="1" ht="12.75" customHeight="1">
      <c r="A312" s="1214" t="s">
        <v>4491</v>
      </c>
      <c r="B312" s="1218"/>
      <c r="C312" s="1220" t="s">
        <v>5419</v>
      </c>
      <c r="D312" s="1214" t="s">
        <v>80</v>
      </c>
      <c r="E312" s="1246">
        <v>12</v>
      </c>
      <c r="F312" s="1222">
        <v>165073</v>
      </c>
      <c r="G312" s="1222">
        <v>1980876</v>
      </c>
    </row>
    <row r="313" spans="1:7" s="1285" customFormat="1" ht="12.75" customHeight="1">
      <c r="A313" s="1214" t="s">
        <v>4492</v>
      </c>
      <c r="B313" s="1218"/>
      <c r="C313" s="1220" t="s">
        <v>5417</v>
      </c>
      <c r="D313" s="1214" t="s">
        <v>80</v>
      </c>
      <c r="E313" s="1246">
        <v>12</v>
      </c>
      <c r="F313" s="1222">
        <v>742830</v>
      </c>
      <c r="G313" s="1222">
        <v>8913960</v>
      </c>
    </row>
    <row r="314" spans="1:7" s="1285" customFormat="1" ht="12.75" customHeight="1">
      <c r="A314" s="1214" t="s">
        <v>4493</v>
      </c>
      <c r="B314" s="1218"/>
      <c r="C314" s="1220" t="s">
        <v>5418</v>
      </c>
      <c r="D314" s="1214" t="s">
        <v>80</v>
      </c>
      <c r="E314" s="1246">
        <v>8</v>
      </c>
      <c r="F314" s="1222">
        <v>2012071</v>
      </c>
      <c r="G314" s="1222">
        <v>16096568</v>
      </c>
    </row>
    <row r="315" spans="1:7" s="1285" customFormat="1" ht="12.75" customHeight="1">
      <c r="A315" s="1214" t="s">
        <v>4494</v>
      </c>
      <c r="B315" s="1218"/>
      <c r="C315" s="1220" t="s">
        <v>5420</v>
      </c>
      <c r="D315" s="1214" t="s">
        <v>80</v>
      </c>
      <c r="E315" s="1246">
        <v>10</v>
      </c>
      <c r="F315" s="1222">
        <v>622784</v>
      </c>
      <c r="G315" s="1222">
        <v>6227840</v>
      </c>
    </row>
    <row r="316" spans="1:7" s="1285" customFormat="1" ht="12.75" customHeight="1">
      <c r="A316" s="1214" t="s">
        <v>4495</v>
      </c>
      <c r="B316" s="1218"/>
      <c r="C316" s="1220" t="s">
        <v>267</v>
      </c>
      <c r="D316" s="1214" t="s">
        <v>80</v>
      </c>
      <c r="E316" s="1246">
        <v>96</v>
      </c>
      <c r="F316" s="1222">
        <v>704118</v>
      </c>
      <c r="G316" s="1222">
        <v>67595328</v>
      </c>
    </row>
    <row r="317" spans="1:7" s="1285" customFormat="1" ht="12.75" customHeight="1">
      <c r="A317" s="1214" t="s">
        <v>4496</v>
      </c>
      <c r="B317" s="1218"/>
      <c r="C317" s="1220" t="s">
        <v>268</v>
      </c>
      <c r="D317" s="1214" t="s">
        <v>80</v>
      </c>
      <c r="E317" s="1246">
        <v>6</v>
      </c>
      <c r="F317" s="1222">
        <v>1596883</v>
      </c>
      <c r="G317" s="1222">
        <v>9581298</v>
      </c>
    </row>
    <row r="318" spans="1:7" s="1285" customFormat="1" ht="12.75" customHeight="1">
      <c r="A318" s="1214" t="s">
        <v>4497</v>
      </c>
      <c r="B318" s="1218"/>
      <c r="C318" s="1220" t="s">
        <v>5413</v>
      </c>
      <c r="D318" s="1214" t="s">
        <v>80</v>
      </c>
      <c r="E318" s="1246">
        <v>6</v>
      </c>
      <c r="F318" s="1222">
        <v>1916260</v>
      </c>
      <c r="G318" s="1222">
        <v>11497560</v>
      </c>
    </row>
    <row r="319" spans="1:7" s="1285" customFormat="1" ht="12.75" customHeight="1">
      <c r="A319" s="1214" t="s">
        <v>4498</v>
      </c>
      <c r="B319" s="1218"/>
      <c r="C319" s="1220" t="s">
        <v>5228</v>
      </c>
      <c r="D319" s="1214" t="s">
        <v>80</v>
      </c>
      <c r="E319" s="1246">
        <v>20</v>
      </c>
      <c r="F319" s="1222">
        <v>2763024</v>
      </c>
      <c r="G319" s="1222">
        <v>55260480</v>
      </c>
    </row>
    <row r="320" spans="1:7" s="1285" customFormat="1" ht="12.75" customHeight="1">
      <c r="A320" s="1214" t="s">
        <v>4499</v>
      </c>
      <c r="B320" s="1218"/>
      <c r="C320" s="1220" t="s">
        <v>5406</v>
      </c>
      <c r="D320" s="1214" t="s">
        <v>80</v>
      </c>
      <c r="E320" s="1246">
        <v>2</v>
      </c>
      <c r="F320" s="1222">
        <v>4835292</v>
      </c>
      <c r="G320" s="1222">
        <v>9670584</v>
      </c>
    </row>
    <row r="321" spans="1:7" s="1285" customFormat="1" ht="12.75" customHeight="1">
      <c r="A321" s="1214" t="s">
        <v>4500</v>
      </c>
      <c r="B321" s="1218"/>
      <c r="C321" s="1220" t="s">
        <v>5411</v>
      </c>
      <c r="D321" s="1214" t="s">
        <v>80</v>
      </c>
      <c r="E321" s="1246">
        <v>6</v>
      </c>
      <c r="F321" s="1222">
        <v>433711</v>
      </c>
      <c r="G321" s="1222">
        <v>2602266</v>
      </c>
    </row>
    <row r="322" spans="1:7" s="1285" customFormat="1" ht="12.75" customHeight="1">
      <c r="A322" s="1214" t="s">
        <v>4501</v>
      </c>
      <c r="B322" s="1218"/>
      <c r="C322" s="1220" t="s">
        <v>5429</v>
      </c>
      <c r="D322" s="1214" t="s">
        <v>80</v>
      </c>
      <c r="E322" s="1246">
        <v>12</v>
      </c>
      <c r="F322" s="1222">
        <v>495670</v>
      </c>
      <c r="G322" s="1222">
        <v>5948040</v>
      </c>
    </row>
    <row r="323" spans="1:7" s="1285" customFormat="1" ht="12.75" customHeight="1">
      <c r="A323" s="1214" t="s">
        <v>5441</v>
      </c>
      <c r="B323" s="1218"/>
      <c r="C323" s="1220" t="s">
        <v>5403</v>
      </c>
      <c r="D323" s="1214" t="s">
        <v>80</v>
      </c>
      <c r="E323" s="1246">
        <v>4</v>
      </c>
      <c r="F323" s="1222">
        <v>774484</v>
      </c>
      <c r="G323" s="1222">
        <v>3097936</v>
      </c>
    </row>
    <row r="324" spans="1:7" s="1285" customFormat="1" ht="12.75" customHeight="1">
      <c r="A324" s="1214" t="s">
        <v>5442</v>
      </c>
      <c r="B324" s="1218"/>
      <c r="C324" s="1220" t="s">
        <v>5404</v>
      </c>
      <c r="D324" s="1214" t="s">
        <v>80</v>
      </c>
      <c r="E324" s="1246">
        <v>4</v>
      </c>
      <c r="F324" s="1222">
        <v>1032645</v>
      </c>
      <c r="G324" s="1222">
        <v>4130580</v>
      </c>
    </row>
    <row r="325" spans="1:7" s="1285" customFormat="1" ht="12.75" customHeight="1">
      <c r="A325" s="1214" t="s">
        <v>5443</v>
      </c>
      <c r="B325" s="1218"/>
      <c r="C325" s="1220" t="s">
        <v>5427</v>
      </c>
      <c r="D325" s="1214" t="s">
        <v>80</v>
      </c>
      <c r="E325" s="1246">
        <v>96</v>
      </c>
      <c r="F325" s="1222">
        <v>516323</v>
      </c>
      <c r="G325" s="1222">
        <v>49567008</v>
      </c>
    </row>
    <row r="326" spans="1:7" s="1285" customFormat="1" ht="12.75" customHeight="1">
      <c r="A326" s="1214" t="s">
        <v>5444</v>
      </c>
      <c r="B326" s="1218"/>
      <c r="C326" s="1220" t="s">
        <v>5428</v>
      </c>
      <c r="D326" s="1214" t="s">
        <v>80</v>
      </c>
      <c r="E326" s="1246">
        <v>12</v>
      </c>
      <c r="F326" s="1222">
        <v>2581613</v>
      </c>
      <c r="G326" s="1222">
        <v>30979356</v>
      </c>
    </row>
    <row r="327" spans="1:7" s="1285" customFormat="1" ht="12.75" customHeight="1">
      <c r="A327" s="1214" t="s">
        <v>5445</v>
      </c>
      <c r="B327" s="1218"/>
      <c r="C327" s="1220" t="s">
        <v>5414</v>
      </c>
      <c r="D327" s="1214" t="s">
        <v>80</v>
      </c>
      <c r="E327" s="1246">
        <v>6</v>
      </c>
      <c r="F327" s="1222">
        <v>645762</v>
      </c>
      <c r="G327" s="1222">
        <v>3874572</v>
      </c>
    </row>
    <row r="328" spans="1:7" s="1285" customFormat="1" ht="12.75" customHeight="1">
      <c r="A328" s="1214" t="s">
        <v>5446</v>
      </c>
      <c r="B328" s="1218"/>
      <c r="C328" s="1220" t="s">
        <v>5410</v>
      </c>
      <c r="D328" s="1214" t="s">
        <v>80</v>
      </c>
      <c r="E328" s="1246">
        <v>6</v>
      </c>
      <c r="F328" s="1222">
        <v>1315639</v>
      </c>
      <c r="G328" s="1222">
        <v>7893834</v>
      </c>
    </row>
    <row r="329" spans="1:7" s="1285" customFormat="1" ht="12.75" customHeight="1">
      <c r="A329" s="1214" t="s">
        <v>5447</v>
      </c>
      <c r="B329" s="1218"/>
      <c r="C329" s="1220" t="s">
        <v>5412</v>
      </c>
      <c r="D329" s="1214" t="s">
        <v>80</v>
      </c>
      <c r="E329" s="1246">
        <v>12</v>
      </c>
      <c r="F329" s="1222">
        <v>1503587</v>
      </c>
      <c r="G329" s="1222">
        <v>18043044</v>
      </c>
    </row>
    <row r="330" spans="1:7" s="1285" customFormat="1" ht="12.75" customHeight="1">
      <c r="A330" s="1214" t="s">
        <v>5448</v>
      </c>
      <c r="B330" s="1218"/>
      <c r="C330" s="1220" t="s">
        <v>5431</v>
      </c>
      <c r="D330" s="1214" t="s">
        <v>80</v>
      </c>
      <c r="E330" s="1246">
        <v>2</v>
      </c>
      <c r="F330" s="1222">
        <v>1691536</v>
      </c>
      <c r="G330" s="1222">
        <v>3383072</v>
      </c>
    </row>
    <row r="331" spans="1:7" s="1285" customFormat="1" ht="12.75" customHeight="1">
      <c r="A331" s="1214" t="s">
        <v>5449</v>
      </c>
      <c r="B331" s="1218"/>
      <c r="C331" s="1220" t="s">
        <v>5405</v>
      </c>
      <c r="D331" s="1214" t="s">
        <v>80</v>
      </c>
      <c r="E331" s="1246">
        <v>4</v>
      </c>
      <c r="F331" s="1222">
        <v>1879484</v>
      </c>
      <c r="G331" s="1222">
        <v>7517936</v>
      </c>
    </row>
    <row r="332" spans="1:7" s="1285" customFormat="1" ht="12.75" customHeight="1">
      <c r="A332" s="1214" t="s">
        <v>5450</v>
      </c>
      <c r="B332" s="1218"/>
      <c r="C332" s="1220" t="s">
        <v>5407</v>
      </c>
      <c r="D332" s="1214" t="s">
        <v>80</v>
      </c>
      <c r="E332" s="1246">
        <v>2</v>
      </c>
      <c r="F332" s="1222">
        <v>1973458</v>
      </c>
      <c r="G332" s="1222">
        <v>3946916</v>
      </c>
    </row>
    <row r="333" spans="1:7" s="1285" customFormat="1" ht="12.75" customHeight="1">
      <c r="A333" s="1214" t="s">
        <v>5451</v>
      </c>
      <c r="B333" s="1218"/>
      <c r="C333" s="1220" t="s">
        <v>5415</v>
      </c>
      <c r="D333" s="1214" t="s">
        <v>80</v>
      </c>
      <c r="E333" s="1246">
        <v>96</v>
      </c>
      <c r="F333" s="1222">
        <v>150710</v>
      </c>
      <c r="G333" s="1222">
        <v>14468160</v>
      </c>
    </row>
    <row r="334" spans="1:7" s="1285" customFormat="1" ht="12.75" customHeight="1">
      <c r="A334" s="1214" t="s">
        <v>5452</v>
      </c>
      <c r="B334" s="1218"/>
      <c r="C334" s="1220" t="s">
        <v>5416</v>
      </c>
      <c r="D334" s="1214" t="s">
        <v>80</v>
      </c>
      <c r="E334" s="1246">
        <v>12</v>
      </c>
      <c r="F334" s="1222">
        <v>244741</v>
      </c>
      <c r="G334" s="1222">
        <v>2936892</v>
      </c>
    </row>
    <row r="335" spans="1:7" s="1285" customFormat="1" ht="12.75" customHeight="1">
      <c r="A335" s="1214" t="s">
        <v>5453</v>
      </c>
      <c r="B335" s="1218"/>
      <c r="C335" s="1220" t="s">
        <v>5426</v>
      </c>
      <c r="D335" s="1214" t="s">
        <v>80</v>
      </c>
      <c r="E335" s="1246">
        <v>2</v>
      </c>
      <c r="F335" s="1222">
        <v>326322</v>
      </c>
      <c r="G335" s="1222">
        <v>652644</v>
      </c>
    </row>
    <row r="336" spans="1:7" s="1285" customFormat="1" ht="12.75" customHeight="1">
      <c r="A336" s="1226">
        <v>7.1</v>
      </c>
      <c r="B336" s="1218"/>
      <c r="C336" s="1223" t="s">
        <v>5437</v>
      </c>
      <c r="D336" s="1214"/>
      <c r="E336" s="1246"/>
      <c r="F336" s="1222"/>
      <c r="G336" s="1222"/>
    </row>
    <row r="337" spans="1:7" s="1285" customFormat="1" ht="12.75" customHeight="1">
      <c r="A337" s="1214" t="s">
        <v>247</v>
      </c>
      <c r="B337" s="1218"/>
      <c r="C337" s="1220" t="s">
        <v>5438</v>
      </c>
      <c r="D337" s="1214" t="s">
        <v>78</v>
      </c>
      <c r="E337" s="1246">
        <v>42</v>
      </c>
      <c r="F337" s="1222">
        <v>732620</v>
      </c>
      <c r="G337" s="1222">
        <v>30770040</v>
      </c>
    </row>
    <row r="338" spans="1:7" s="1285" customFormat="1" ht="12.75" customHeight="1">
      <c r="A338" s="1214" t="s">
        <v>248</v>
      </c>
      <c r="B338" s="1218"/>
      <c r="C338" s="1220" t="s">
        <v>5439</v>
      </c>
      <c r="D338" s="1214" t="s">
        <v>78</v>
      </c>
      <c r="E338" s="1246">
        <v>42</v>
      </c>
      <c r="F338" s="1222">
        <v>711688</v>
      </c>
      <c r="G338" s="1222">
        <v>29890896</v>
      </c>
    </row>
    <row r="339" spans="1:7" s="1286" customFormat="1" ht="12.75" customHeight="1">
      <c r="A339" s="1214" t="s">
        <v>249</v>
      </c>
      <c r="B339" s="1288"/>
      <c r="C339" s="1220" t="s">
        <v>5440</v>
      </c>
      <c r="D339" s="1214" t="s">
        <v>78</v>
      </c>
      <c r="E339" s="1246">
        <v>56</v>
      </c>
      <c r="F339" s="1222">
        <v>758785</v>
      </c>
      <c r="G339" s="1222">
        <v>42491960</v>
      </c>
    </row>
    <row r="340" spans="1:7" s="1286" customFormat="1" ht="12.75" customHeight="1">
      <c r="A340" s="1228"/>
      <c r="B340" s="1210"/>
      <c r="C340" s="1227" t="s">
        <v>521</v>
      </c>
      <c r="D340" s="1239"/>
      <c r="E340" s="1212"/>
      <c r="F340" s="1213"/>
      <c r="G340" s="1231">
        <v>3226434990</v>
      </c>
    </row>
    <row r="341" spans="1:7" ht="20.25" customHeight="1">
      <c r="A341" s="1214"/>
      <c r="B341" s="1218"/>
      <c r="C341" s="1220"/>
      <c r="D341" s="1214"/>
      <c r="E341" s="1221"/>
      <c r="F341" s="1222"/>
      <c r="G341" s="1222"/>
    </row>
    <row r="342" spans="1:7" ht="12.75" customHeight="1">
      <c r="A342" s="1281">
        <v>8</v>
      </c>
      <c r="B342" s="1281"/>
      <c r="C342" s="1249" t="s">
        <v>5032</v>
      </c>
      <c r="D342" s="1241"/>
      <c r="E342" s="1212"/>
      <c r="F342" s="1213"/>
      <c r="G342" s="1213"/>
    </row>
    <row r="343" spans="1:7" ht="12.75" customHeight="1">
      <c r="A343" s="1241">
        <v>8.1</v>
      </c>
      <c r="B343" s="1281"/>
      <c r="C343" s="1249" t="s">
        <v>4588</v>
      </c>
      <c r="D343" s="1241"/>
      <c r="E343" s="1212"/>
      <c r="F343" s="1213"/>
      <c r="G343" s="1213"/>
    </row>
    <row r="344" spans="1:7" ht="12.75" customHeight="1">
      <c r="A344" s="1218" t="s">
        <v>4502</v>
      </c>
      <c r="B344" s="1218"/>
      <c r="C344" s="1223" t="s">
        <v>10</v>
      </c>
      <c r="D344" s="1214"/>
      <c r="E344" s="1221"/>
      <c r="F344" s="1222"/>
      <c r="G344" s="1222"/>
    </row>
    <row r="345" spans="1:7" ht="12.75" customHeight="1">
      <c r="A345" s="1214" t="s">
        <v>4609</v>
      </c>
      <c r="B345" s="1218">
        <v>18</v>
      </c>
      <c r="C345" s="1220" t="s">
        <v>571</v>
      </c>
      <c r="D345" s="1214" t="s">
        <v>77</v>
      </c>
      <c r="E345" s="1221">
        <v>9011.84</v>
      </c>
      <c r="F345" s="1222">
        <v>606</v>
      </c>
      <c r="G345" s="1222">
        <v>5461175</v>
      </c>
    </row>
    <row r="346" spans="1:7" ht="12.75" customHeight="1">
      <c r="A346" s="1218" t="s">
        <v>4503</v>
      </c>
      <c r="B346" s="1218"/>
      <c r="C346" s="1223" t="s">
        <v>12</v>
      </c>
      <c r="D346" s="1214"/>
      <c r="E346" s="1221"/>
      <c r="F346" s="1222"/>
      <c r="G346" s="1222"/>
    </row>
    <row r="347" spans="1:7" ht="12.75" customHeight="1">
      <c r="A347" s="1214" t="s">
        <v>4610</v>
      </c>
      <c r="B347" s="1218">
        <v>3</v>
      </c>
      <c r="C347" s="1220" t="s">
        <v>16</v>
      </c>
      <c r="D347" s="1214" t="s">
        <v>78</v>
      </c>
      <c r="E347" s="1221">
        <v>8195.3000000000011</v>
      </c>
      <c r="F347" s="1222">
        <v>28352</v>
      </c>
      <c r="G347" s="1222">
        <v>232353146</v>
      </c>
    </row>
    <row r="348" spans="1:7" ht="12.75" customHeight="1">
      <c r="A348" s="1214" t="s">
        <v>4611</v>
      </c>
      <c r="B348" s="1218">
        <v>4</v>
      </c>
      <c r="C348" s="1220" t="s">
        <v>17</v>
      </c>
      <c r="D348" s="1214" t="s">
        <v>78</v>
      </c>
      <c r="E348" s="1221">
        <v>4780.5</v>
      </c>
      <c r="F348" s="1222">
        <v>31033</v>
      </c>
      <c r="G348" s="1222">
        <v>148353257</v>
      </c>
    </row>
    <row r="349" spans="1:7" ht="12.75" customHeight="1">
      <c r="A349" s="1214" t="s">
        <v>4612</v>
      </c>
      <c r="B349" s="1218">
        <v>5</v>
      </c>
      <c r="C349" s="1220" t="s">
        <v>18</v>
      </c>
      <c r="D349" s="1214" t="s">
        <v>78</v>
      </c>
      <c r="E349" s="1221">
        <v>683</v>
      </c>
      <c r="F349" s="1222">
        <v>78970</v>
      </c>
      <c r="G349" s="1222">
        <v>53936510</v>
      </c>
    </row>
    <row r="350" spans="1:7" ht="12.75" customHeight="1">
      <c r="A350" s="1218" t="s">
        <v>5033</v>
      </c>
      <c r="B350" s="1218"/>
      <c r="C350" s="1223" t="s">
        <v>5034</v>
      </c>
      <c r="D350" s="1214"/>
      <c r="E350" s="1221"/>
      <c r="F350" s="1222"/>
      <c r="G350" s="1222"/>
    </row>
    <row r="351" spans="1:7" ht="54.75" customHeight="1">
      <c r="A351" s="1214"/>
      <c r="B351" s="1218"/>
      <c r="C351" s="1220" t="s">
        <v>157</v>
      </c>
      <c r="D351" s="1214"/>
      <c r="E351" s="1216"/>
      <c r="F351" s="1222"/>
      <c r="G351" s="1238"/>
    </row>
    <row r="352" spans="1:7" ht="12.75" customHeight="1">
      <c r="A352" s="1214" t="s">
        <v>4613</v>
      </c>
      <c r="B352" s="1218">
        <v>59</v>
      </c>
      <c r="C352" s="1220" t="s">
        <v>4584</v>
      </c>
      <c r="D352" s="1214" t="s">
        <v>77</v>
      </c>
      <c r="E352" s="1221">
        <v>17.46</v>
      </c>
      <c r="F352" s="1222">
        <v>6152</v>
      </c>
      <c r="G352" s="1222">
        <v>107414</v>
      </c>
    </row>
    <row r="353" spans="1:7" ht="12.75" customHeight="1">
      <c r="A353" s="1214" t="s">
        <v>4614</v>
      </c>
      <c r="B353" s="1218">
        <v>60</v>
      </c>
      <c r="C353" s="1220" t="s">
        <v>4587</v>
      </c>
      <c r="D353" s="1214" t="s">
        <v>77</v>
      </c>
      <c r="E353" s="1221">
        <v>10.32</v>
      </c>
      <c r="F353" s="1222">
        <v>8700</v>
      </c>
      <c r="G353" s="1222">
        <v>89784</v>
      </c>
    </row>
    <row r="354" spans="1:7" ht="12.75" customHeight="1">
      <c r="A354" s="1214" t="s">
        <v>4615</v>
      </c>
      <c r="B354" s="1218">
        <v>61</v>
      </c>
      <c r="C354" s="1220" t="s">
        <v>4585</v>
      </c>
      <c r="D354" s="1214" t="s">
        <v>77</v>
      </c>
      <c r="E354" s="1221">
        <v>980.57</v>
      </c>
      <c r="F354" s="1222">
        <v>9769</v>
      </c>
      <c r="G354" s="1222">
        <v>9579188</v>
      </c>
    </row>
    <row r="355" spans="1:7" ht="12.75" customHeight="1">
      <c r="A355" s="1214" t="s">
        <v>4616</v>
      </c>
      <c r="B355" s="1218">
        <v>62</v>
      </c>
      <c r="C355" s="1220" t="s">
        <v>4586</v>
      </c>
      <c r="D355" s="1214" t="s">
        <v>77</v>
      </c>
      <c r="E355" s="1221">
        <v>597.41999999999996</v>
      </c>
      <c r="F355" s="1222">
        <v>14852</v>
      </c>
      <c r="G355" s="1222">
        <v>8872882</v>
      </c>
    </row>
    <row r="356" spans="1:7" ht="12.75" customHeight="1">
      <c r="A356" s="1218" t="s">
        <v>5035</v>
      </c>
      <c r="B356" s="1218"/>
      <c r="C356" s="1223" t="s">
        <v>5036</v>
      </c>
      <c r="D356" s="1214"/>
      <c r="E356" s="1221"/>
      <c r="F356" s="1222"/>
      <c r="G356" s="1222"/>
    </row>
    <row r="357" spans="1:7" ht="52.5" customHeight="1">
      <c r="A357" s="1214"/>
      <c r="B357" s="1218"/>
      <c r="C357" s="1220" t="s">
        <v>4478</v>
      </c>
      <c r="D357" s="1214"/>
      <c r="E357" s="1216"/>
      <c r="F357" s="1222"/>
      <c r="G357" s="1238"/>
    </row>
    <row r="358" spans="1:7" ht="12.75" customHeight="1">
      <c r="A358" s="1214" t="s">
        <v>4617</v>
      </c>
      <c r="B358" s="1218">
        <v>63</v>
      </c>
      <c r="C358" s="1220" t="s">
        <v>5037</v>
      </c>
      <c r="D358" s="1214" t="s">
        <v>77</v>
      </c>
      <c r="E358" s="1221">
        <v>1163.04</v>
      </c>
      <c r="F358" s="1222">
        <v>93377</v>
      </c>
      <c r="G358" s="1222">
        <v>108601186</v>
      </c>
    </row>
    <row r="359" spans="1:7" ht="12.75" customHeight="1">
      <c r="A359" s="1214" t="s">
        <v>4618</v>
      </c>
      <c r="B359" s="1218">
        <v>64</v>
      </c>
      <c r="C359" s="1220" t="s">
        <v>5038</v>
      </c>
      <c r="D359" s="1214" t="s">
        <v>77</v>
      </c>
      <c r="E359" s="1221">
        <v>1335.13</v>
      </c>
      <c r="F359" s="1222">
        <v>103752</v>
      </c>
      <c r="G359" s="1222">
        <v>138522408</v>
      </c>
    </row>
    <row r="360" spans="1:7" ht="12.75" customHeight="1">
      <c r="A360" s="1214" t="s">
        <v>4619</v>
      </c>
      <c r="B360" s="1218">
        <v>5</v>
      </c>
      <c r="C360" s="1220" t="s">
        <v>4479</v>
      </c>
      <c r="D360" s="1214" t="s">
        <v>77</v>
      </c>
      <c r="E360" s="1221">
        <v>4138.8100000000004</v>
      </c>
      <c r="F360" s="1222">
        <v>124502</v>
      </c>
      <c r="G360" s="1222">
        <v>515290123</v>
      </c>
    </row>
    <row r="361" spans="1:7" ht="12.75" customHeight="1">
      <c r="A361" s="1214" t="s">
        <v>4620</v>
      </c>
      <c r="B361" s="1218">
        <v>66</v>
      </c>
      <c r="C361" s="1220" t="s">
        <v>5039</v>
      </c>
      <c r="D361" s="1214" t="s">
        <v>77</v>
      </c>
      <c r="E361" s="1221">
        <v>769.09</v>
      </c>
      <c r="F361" s="1222">
        <v>155628</v>
      </c>
      <c r="G361" s="1222">
        <v>119691939</v>
      </c>
    </row>
    <row r="362" spans="1:7" ht="12.75" customHeight="1">
      <c r="A362" s="1218" t="s">
        <v>5043</v>
      </c>
      <c r="B362" s="1218"/>
      <c r="C362" s="1223" t="s">
        <v>522</v>
      </c>
      <c r="D362" s="1214"/>
      <c r="E362" s="1221"/>
      <c r="F362" s="1222"/>
      <c r="G362" s="1222"/>
    </row>
    <row r="363" spans="1:7" ht="30" customHeight="1">
      <c r="A363" s="1214" t="s">
        <v>4621</v>
      </c>
      <c r="B363" s="1218">
        <v>68</v>
      </c>
      <c r="C363" s="1220" t="s">
        <v>278</v>
      </c>
      <c r="D363" s="1214" t="s">
        <v>80</v>
      </c>
      <c r="E363" s="1221">
        <v>2</v>
      </c>
      <c r="F363" s="1222">
        <v>519076</v>
      </c>
      <c r="G363" s="1222">
        <v>1038152</v>
      </c>
    </row>
    <row r="364" spans="1:7" ht="30" customHeight="1">
      <c r="A364" s="1214" t="s">
        <v>4622</v>
      </c>
      <c r="B364" s="1218">
        <v>71</v>
      </c>
      <c r="C364" s="1220" t="s">
        <v>5044</v>
      </c>
      <c r="D364" s="1214" t="s">
        <v>80</v>
      </c>
      <c r="E364" s="1221">
        <v>4</v>
      </c>
      <c r="F364" s="1222">
        <v>1705996</v>
      </c>
      <c r="G364" s="1222">
        <v>6823984</v>
      </c>
    </row>
    <row r="365" spans="1:7" ht="30" customHeight="1">
      <c r="A365" s="1214" t="s">
        <v>4623</v>
      </c>
      <c r="B365" s="1218">
        <v>72</v>
      </c>
      <c r="C365" s="1220" t="s">
        <v>5045</v>
      </c>
      <c r="D365" s="1214" t="s">
        <v>80</v>
      </c>
      <c r="E365" s="1221">
        <v>6</v>
      </c>
      <c r="F365" s="1222">
        <v>3457560</v>
      </c>
      <c r="G365" s="1222">
        <v>20745360</v>
      </c>
    </row>
    <row r="366" spans="1:7" ht="30" customHeight="1">
      <c r="A366" s="1214" t="s">
        <v>4624</v>
      </c>
      <c r="B366" s="1218">
        <v>73</v>
      </c>
      <c r="C366" s="1220" t="s">
        <v>5046</v>
      </c>
      <c r="D366" s="1214" t="s">
        <v>80</v>
      </c>
      <c r="E366" s="1221">
        <v>14</v>
      </c>
      <c r="F366" s="1222">
        <v>4300036</v>
      </c>
      <c r="G366" s="1222">
        <v>60200504</v>
      </c>
    </row>
    <row r="367" spans="1:7" ht="30" customHeight="1">
      <c r="A367" s="1214" t="s">
        <v>4625</v>
      </c>
      <c r="B367" s="1218">
        <v>74</v>
      </c>
      <c r="C367" s="1220" t="s">
        <v>5047</v>
      </c>
      <c r="D367" s="1214" t="s">
        <v>80</v>
      </c>
      <c r="E367" s="1221">
        <v>8</v>
      </c>
      <c r="F367" s="1222">
        <v>4300036</v>
      </c>
      <c r="G367" s="1222">
        <v>34400288</v>
      </c>
    </row>
    <row r="368" spans="1:7" ht="12.75" customHeight="1">
      <c r="A368" s="1214" t="s">
        <v>4626</v>
      </c>
      <c r="B368" s="1218">
        <v>75</v>
      </c>
      <c r="C368" s="1220" t="s">
        <v>5093</v>
      </c>
      <c r="D368" s="1214" t="s">
        <v>80</v>
      </c>
      <c r="E368" s="1221">
        <v>1</v>
      </c>
      <c r="F368" s="1222">
        <v>3088747</v>
      </c>
      <c r="G368" s="1222">
        <v>3088747</v>
      </c>
    </row>
    <row r="369" spans="1:7" ht="12.75" customHeight="1">
      <c r="A369" s="1214" t="s">
        <v>4627</v>
      </c>
      <c r="B369" s="1218">
        <v>76</v>
      </c>
      <c r="C369" s="1220" t="s">
        <v>5094</v>
      </c>
      <c r="D369" s="1214" t="s">
        <v>80</v>
      </c>
      <c r="E369" s="1221">
        <v>4</v>
      </c>
      <c r="F369" s="1222">
        <v>3431941</v>
      </c>
      <c r="G369" s="1222">
        <v>13727764</v>
      </c>
    </row>
    <row r="370" spans="1:7" ht="12.75" customHeight="1">
      <c r="A370" s="1214" t="s">
        <v>4628</v>
      </c>
      <c r="B370" s="1218">
        <v>37</v>
      </c>
      <c r="C370" s="1220" t="s">
        <v>5095</v>
      </c>
      <c r="D370" s="1214" t="s">
        <v>80</v>
      </c>
      <c r="E370" s="1221">
        <v>10</v>
      </c>
      <c r="F370" s="1222">
        <v>4118329</v>
      </c>
      <c r="G370" s="1222">
        <v>41183290</v>
      </c>
    </row>
    <row r="371" spans="1:7" ht="12.75" customHeight="1">
      <c r="A371" s="1214" t="s">
        <v>4629</v>
      </c>
      <c r="B371" s="1218">
        <v>77</v>
      </c>
      <c r="C371" s="1220" t="s">
        <v>5096</v>
      </c>
      <c r="D371" s="1214" t="s">
        <v>80</v>
      </c>
      <c r="E371" s="1221">
        <v>1</v>
      </c>
      <c r="F371" s="1222">
        <v>5147911</v>
      </c>
      <c r="G371" s="1222">
        <v>5147911</v>
      </c>
    </row>
    <row r="372" spans="1:7" ht="12.75" customHeight="1">
      <c r="A372" s="1214"/>
      <c r="B372" s="1218"/>
      <c r="C372" s="1220" t="s">
        <v>886</v>
      </c>
      <c r="D372" s="1214"/>
      <c r="E372" s="1221"/>
      <c r="F372" s="1222"/>
      <c r="G372" s="1222"/>
    </row>
    <row r="373" spans="1:7" ht="34.5" customHeight="1">
      <c r="A373" s="1214" t="s">
        <v>4630</v>
      </c>
      <c r="B373" s="1218">
        <v>67</v>
      </c>
      <c r="C373" s="1220" t="s">
        <v>5097</v>
      </c>
      <c r="D373" s="1214" t="s">
        <v>80</v>
      </c>
      <c r="E373" s="1221">
        <v>1</v>
      </c>
      <c r="F373" s="1222">
        <v>381523</v>
      </c>
      <c r="G373" s="1222">
        <v>381523</v>
      </c>
    </row>
    <row r="374" spans="1:7" ht="34.5" customHeight="1">
      <c r="A374" s="1214" t="s">
        <v>4631</v>
      </c>
      <c r="B374" s="1218">
        <v>68</v>
      </c>
      <c r="C374" s="1220" t="s">
        <v>278</v>
      </c>
      <c r="D374" s="1214" t="s">
        <v>80</v>
      </c>
      <c r="E374" s="1221">
        <v>26</v>
      </c>
      <c r="F374" s="1222">
        <v>519076</v>
      </c>
      <c r="G374" s="1222">
        <v>13495976</v>
      </c>
    </row>
    <row r="375" spans="1:7" ht="34.5" customHeight="1">
      <c r="A375" s="1214" t="s">
        <v>4632</v>
      </c>
      <c r="B375" s="1218">
        <v>69</v>
      </c>
      <c r="C375" s="1220" t="s">
        <v>5098</v>
      </c>
      <c r="D375" s="1214" t="s">
        <v>80</v>
      </c>
      <c r="E375" s="1221">
        <v>5</v>
      </c>
      <c r="F375" s="1222">
        <v>650376</v>
      </c>
      <c r="G375" s="1222">
        <v>3251880</v>
      </c>
    </row>
    <row r="376" spans="1:7" ht="34.5" customHeight="1">
      <c r="A376" s="1214" t="s">
        <v>4633</v>
      </c>
      <c r="B376" s="1218">
        <v>70</v>
      </c>
      <c r="C376" s="1220" t="s">
        <v>5099</v>
      </c>
      <c r="D376" s="1214" t="s">
        <v>80</v>
      </c>
      <c r="E376" s="1221">
        <v>8</v>
      </c>
      <c r="F376" s="1222">
        <v>1176793</v>
      </c>
      <c r="G376" s="1222">
        <v>9414344</v>
      </c>
    </row>
    <row r="377" spans="1:7" ht="34.5" customHeight="1">
      <c r="A377" s="1214" t="s">
        <v>4634</v>
      </c>
      <c r="B377" s="1218">
        <v>71</v>
      </c>
      <c r="C377" s="1220" t="s">
        <v>5044</v>
      </c>
      <c r="D377" s="1214" t="s">
        <v>80</v>
      </c>
      <c r="E377" s="1221">
        <v>2</v>
      </c>
      <c r="F377" s="1222">
        <v>1705996</v>
      </c>
      <c r="G377" s="1222">
        <v>3411992</v>
      </c>
    </row>
    <row r="378" spans="1:7" ht="34.5" customHeight="1">
      <c r="A378" s="1214" t="s">
        <v>4635</v>
      </c>
      <c r="B378" s="1218">
        <v>72</v>
      </c>
      <c r="C378" s="1220" t="s">
        <v>5045</v>
      </c>
      <c r="D378" s="1214" t="s">
        <v>80</v>
      </c>
      <c r="E378" s="1221">
        <v>1</v>
      </c>
      <c r="F378" s="1222">
        <v>3457560</v>
      </c>
      <c r="G378" s="1222">
        <v>3457560</v>
      </c>
    </row>
    <row r="379" spans="1:7" ht="34.5" customHeight="1">
      <c r="A379" s="1214" t="s">
        <v>4636</v>
      </c>
      <c r="B379" s="1218">
        <v>73</v>
      </c>
      <c r="C379" s="1220" t="s">
        <v>5046</v>
      </c>
      <c r="D379" s="1214" t="s">
        <v>80</v>
      </c>
      <c r="E379" s="1221">
        <v>3</v>
      </c>
      <c r="F379" s="1222">
        <v>4300036</v>
      </c>
      <c r="G379" s="1222">
        <v>12900108</v>
      </c>
    </row>
    <row r="380" spans="1:7" ht="34.5" customHeight="1">
      <c r="A380" s="1214" t="s">
        <v>4637</v>
      </c>
      <c r="B380" s="1218">
        <v>74</v>
      </c>
      <c r="C380" s="1220" t="s">
        <v>5047</v>
      </c>
      <c r="D380" s="1214" t="s">
        <v>80</v>
      </c>
      <c r="E380" s="1221">
        <v>3</v>
      </c>
      <c r="F380" s="1222">
        <v>4300036</v>
      </c>
      <c r="G380" s="1222">
        <v>12900108</v>
      </c>
    </row>
    <row r="381" spans="1:7" ht="34.5" customHeight="1">
      <c r="A381" s="1214" t="s">
        <v>5100</v>
      </c>
      <c r="B381" s="1218">
        <v>82</v>
      </c>
      <c r="C381" s="1220" t="s">
        <v>5081</v>
      </c>
      <c r="D381" s="1214" t="s">
        <v>80</v>
      </c>
      <c r="E381" s="1221">
        <v>4</v>
      </c>
      <c r="F381" s="1222">
        <v>7372832</v>
      </c>
      <c r="G381" s="1222">
        <v>29491328</v>
      </c>
    </row>
    <row r="382" spans="1:7" ht="34.5" customHeight="1">
      <c r="A382" s="1214" t="s">
        <v>5101</v>
      </c>
      <c r="B382" s="1218">
        <v>83</v>
      </c>
      <c r="C382" s="1220" t="s">
        <v>5082</v>
      </c>
      <c r="D382" s="1214" t="s">
        <v>80</v>
      </c>
      <c r="E382" s="1221">
        <v>2</v>
      </c>
      <c r="F382" s="1222">
        <v>8601638</v>
      </c>
      <c r="G382" s="1222">
        <v>17203276</v>
      </c>
    </row>
    <row r="383" spans="1:7" ht="34.5" customHeight="1">
      <c r="A383" s="1214" t="s">
        <v>5102</v>
      </c>
      <c r="B383" s="1218">
        <v>84</v>
      </c>
      <c r="C383" s="1220" t="s">
        <v>5083</v>
      </c>
      <c r="D383" s="1214" t="s">
        <v>80</v>
      </c>
      <c r="E383" s="1221">
        <v>1</v>
      </c>
      <c r="F383" s="1222">
        <v>9830443</v>
      </c>
      <c r="G383" s="1222">
        <v>9830443</v>
      </c>
    </row>
    <row r="384" spans="1:7" ht="20.25" customHeight="1">
      <c r="A384" s="1218" t="s">
        <v>5115</v>
      </c>
      <c r="B384" s="1218"/>
      <c r="C384" s="1223" t="s">
        <v>186</v>
      </c>
      <c r="D384" s="1214"/>
      <c r="E384" s="1221"/>
      <c r="F384" s="1222"/>
      <c r="G384" s="1289"/>
    </row>
    <row r="385" spans="1:7" ht="123" customHeight="1">
      <c r="A385" s="1214" t="s">
        <v>4638</v>
      </c>
      <c r="B385" s="1218">
        <v>85</v>
      </c>
      <c r="C385" s="1220" t="s">
        <v>5110</v>
      </c>
      <c r="D385" s="1214" t="s">
        <v>80</v>
      </c>
      <c r="E385" s="1221">
        <v>40</v>
      </c>
      <c r="F385" s="1222">
        <v>508726</v>
      </c>
      <c r="G385" s="1222">
        <v>20349040</v>
      </c>
    </row>
    <row r="386" spans="1:7" ht="115.5" customHeight="1">
      <c r="A386" s="1214" t="s">
        <v>4639</v>
      </c>
      <c r="B386" s="1218">
        <v>86</v>
      </c>
      <c r="C386" s="1220" t="s">
        <v>5111</v>
      </c>
      <c r="D386" s="1214" t="s">
        <v>80</v>
      </c>
      <c r="E386" s="1221">
        <v>14</v>
      </c>
      <c r="F386" s="1222">
        <v>703246</v>
      </c>
      <c r="G386" s="1222">
        <v>9845444</v>
      </c>
    </row>
    <row r="387" spans="1:7" ht="20.25" customHeight="1">
      <c r="A387" s="1218" t="s">
        <v>5116</v>
      </c>
      <c r="B387" s="1218"/>
      <c r="C387" s="1223" t="s">
        <v>131</v>
      </c>
      <c r="D387" s="1214"/>
      <c r="E387" s="1221"/>
      <c r="F387" s="1222"/>
      <c r="G387" s="1222"/>
    </row>
    <row r="388" spans="1:7" ht="42.75" customHeight="1">
      <c r="A388" s="1214" t="s">
        <v>4641</v>
      </c>
      <c r="B388" s="1218">
        <v>21</v>
      </c>
      <c r="C388" s="1220" t="s">
        <v>32</v>
      </c>
      <c r="D388" s="1214" t="s">
        <v>78</v>
      </c>
      <c r="E388" s="1221">
        <v>5411.9000000000005</v>
      </c>
      <c r="F388" s="1222">
        <v>10053</v>
      </c>
      <c r="G388" s="1222">
        <v>54405831</v>
      </c>
    </row>
    <row r="389" spans="1:7" ht="39" customHeight="1">
      <c r="A389" s="1214" t="s">
        <v>4642</v>
      </c>
      <c r="B389" s="1218">
        <v>22</v>
      </c>
      <c r="C389" s="1220" t="s">
        <v>133</v>
      </c>
      <c r="D389" s="1214" t="s">
        <v>78</v>
      </c>
      <c r="E389" s="1221">
        <v>4087.2394463575001</v>
      </c>
      <c r="F389" s="1222">
        <v>38210</v>
      </c>
      <c r="G389" s="1222">
        <v>156173419</v>
      </c>
    </row>
    <row r="390" spans="1:7" ht="33.75" customHeight="1">
      <c r="A390" s="1214" t="s">
        <v>4643</v>
      </c>
      <c r="B390" s="1218">
        <v>87</v>
      </c>
      <c r="C390" s="1220" t="s">
        <v>153</v>
      </c>
      <c r="D390" s="1214" t="s">
        <v>78</v>
      </c>
      <c r="E390" s="1221">
        <v>2283.3394463575</v>
      </c>
      <c r="F390" s="1222">
        <v>49766</v>
      </c>
      <c r="G390" s="1222">
        <v>113632671</v>
      </c>
    </row>
    <row r="391" spans="1:7" ht="23.25" customHeight="1">
      <c r="A391" s="1225" t="s">
        <v>5117</v>
      </c>
      <c r="B391" s="1225"/>
      <c r="C391" s="1223" t="s">
        <v>242</v>
      </c>
      <c r="D391" s="1214"/>
      <c r="E391" s="1221"/>
      <c r="F391" s="1222"/>
      <c r="G391" s="1222"/>
    </row>
    <row r="392" spans="1:7" ht="12.75" customHeight="1">
      <c r="A392" s="1214" t="s">
        <v>4646</v>
      </c>
      <c r="B392" s="1218">
        <v>88</v>
      </c>
      <c r="C392" s="1220" t="s">
        <v>250</v>
      </c>
      <c r="D392" s="1214" t="s">
        <v>240</v>
      </c>
      <c r="E392" s="1221">
        <v>405.8</v>
      </c>
      <c r="F392" s="1289">
        <v>256798</v>
      </c>
      <c r="G392" s="1222">
        <v>104208628</v>
      </c>
    </row>
    <row r="393" spans="1:7" ht="39" customHeight="1">
      <c r="A393" s="1214" t="s">
        <v>4647</v>
      </c>
      <c r="B393" s="1218">
        <v>22</v>
      </c>
      <c r="C393" s="1220" t="s">
        <v>133</v>
      </c>
      <c r="D393" s="1214" t="s">
        <v>78</v>
      </c>
      <c r="E393" s="1221">
        <v>450.9</v>
      </c>
      <c r="F393" s="1222">
        <v>38210</v>
      </c>
      <c r="G393" s="1222">
        <v>17228889</v>
      </c>
    </row>
    <row r="394" spans="1:7" ht="12.75" customHeight="1">
      <c r="A394" s="1214" t="s">
        <v>5118</v>
      </c>
      <c r="B394" s="1218">
        <v>89</v>
      </c>
      <c r="C394" s="1220" t="s">
        <v>251</v>
      </c>
      <c r="D394" s="1214" t="s">
        <v>240</v>
      </c>
      <c r="E394" s="1221">
        <v>631.4</v>
      </c>
      <c r="F394" s="1289">
        <v>159279</v>
      </c>
      <c r="G394" s="1222">
        <v>100568761</v>
      </c>
    </row>
    <row r="395" spans="1:7" ht="12.75" customHeight="1">
      <c r="A395" s="1214" t="s">
        <v>5119</v>
      </c>
      <c r="B395" s="1218">
        <v>90</v>
      </c>
      <c r="C395" s="1220" t="s">
        <v>252</v>
      </c>
      <c r="D395" s="1214" t="s">
        <v>240</v>
      </c>
      <c r="E395" s="1221">
        <v>405.8</v>
      </c>
      <c r="F395" s="1289">
        <v>555007</v>
      </c>
      <c r="G395" s="1222">
        <v>225221841</v>
      </c>
    </row>
    <row r="396" spans="1:7" ht="12.75" customHeight="1">
      <c r="A396" s="1214" t="s">
        <v>5120</v>
      </c>
      <c r="B396" s="1218">
        <v>91</v>
      </c>
      <c r="C396" s="1220" t="s">
        <v>253</v>
      </c>
      <c r="D396" s="1214" t="s">
        <v>241</v>
      </c>
      <c r="E396" s="1221">
        <v>6313.8000000000011</v>
      </c>
      <c r="F396" s="1289">
        <v>47439</v>
      </c>
      <c r="G396" s="1222">
        <v>299520358</v>
      </c>
    </row>
    <row r="397" spans="1:7" ht="12.75" customHeight="1">
      <c r="A397" s="1214"/>
      <c r="B397" s="1218"/>
      <c r="C397" s="1220"/>
      <c r="D397" s="1214"/>
      <c r="E397" s="1221"/>
      <c r="F397" s="1289"/>
      <c r="G397" s="1222"/>
    </row>
    <row r="398" spans="1:7" ht="12.75" customHeight="1">
      <c r="A398" s="1214"/>
      <c r="B398" s="1218"/>
      <c r="C398" s="1227" t="s">
        <v>5112</v>
      </c>
      <c r="D398" s="1239"/>
      <c r="E398" s="1212"/>
      <c r="F398" s="1213"/>
      <c r="G398" s="1231">
        <v>2744108432</v>
      </c>
    </row>
    <row r="399" spans="1:7" ht="12.75" customHeight="1">
      <c r="A399" s="1214"/>
      <c r="B399" s="1218"/>
      <c r="C399" s="1220"/>
      <c r="D399" s="1214"/>
      <c r="E399" s="1221"/>
      <c r="F399" s="1222"/>
      <c r="G399" s="1222"/>
    </row>
    <row r="400" spans="1:7" ht="12.75" customHeight="1">
      <c r="A400" s="1218" t="s">
        <v>5103</v>
      </c>
      <c r="B400" s="1218"/>
      <c r="C400" s="1223" t="s">
        <v>155</v>
      </c>
      <c r="D400" s="1214"/>
      <c r="E400" s="1221"/>
      <c r="F400" s="1222"/>
      <c r="G400" s="1222"/>
    </row>
    <row r="401" spans="1:7" ht="12.75" customHeight="1">
      <c r="A401" s="1214" t="s">
        <v>4648</v>
      </c>
      <c r="B401" s="1218"/>
      <c r="C401" s="1220" t="s">
        <v>5106</v>
      </c>
      <c r="D401" s="1214" t="s">
        <v>81</v>
      </c>
      <c r="E401" s="1221">
        <v>3</v>
      </c>
      <c r="F401" s="1222">
        <v>512834</v>
      </c>
      <c r="G401" s="1222">
        <v>1538502</v>
      </c>
    </row>
    <row r="402" spans="1:7" ht="12.75" customHeight="1">
      <c r="A402" s="1214" t="s">
        <v>4649</v>
      </c>
      <c r="B402" s="1218"/>
      <c r="C402" s="1220" t="s">
        <v>5107</v>
      </c>
      <c r="D402" s="1214" t="s">
        <v>81</v>
      </c>
      <c r="E402" s="1221">
        <v>2</v>
      </c>
      <c r="F402" s="1222">
        <v>717968</v>
      </c>
      <c r="G402" s="1222">
        <v>1435936</v>
      </c>
    </row>
    <row r="403" spans="1:7" ht="12.75" customHeight="1">
      <c r="A403" s="1214" t="s">
        <v>4650</v>
      </c>
      <c r="B403" s="1218"/>
      <c r="C403" s="1220" t="s">
        <v>5108</v>
      </c>
      <c r="D403" s="1214" t="s">
        <v>81</v>
      </c>
      <c r="E403" s="1221">
        <v>164</v>
      </c>
      <c r="F403" s="1222">
        <v>820534</v>
      </c>
      <c r="G403" s="1222">
        <v>134567576</v>
      </c>
    </row>
    <row r="404" spans="1:7" ht="12.75" customHeight="1">
      <c r="A404" s="1214" t="s">
        <v>5121</v>
      </c>
      <c r="B404" s="1218"/>
      <c r="C404" s="1220" t="s">
        <v>5109</v>
      </c>
      <c r="D404" s="1214" t="s">
        <v>81</v>
      </c>
      <c r="E404" s="1221">
        <v>100</v>
      </c>
      <c r="F404" s="1222">
        <v>1230802</v>
      </c>
      <c r="G404" s="1222">
        <v>123080200</v>
      </c>
    </row>
    <row r="405" spans="1:7" ht="12.75" customHeight="1">
      <c r="A405" s="1218" t="s">
        <v>5104</v>
      </c>
      <c r="B405" s="1218"/>
      <c r="C405" s="1223" t="s">
        <v>5105</v>
      </c>
      <c r="D405" s="1214"/>
      <c r="E405" s="1221"/>
      <c r="F405" s="1222"/>
      <c r="G405" s="1222"/>
    </row>
    <row r="406" spans="1:7" ht="12.75" customHeight="1">
      <c r="A406" s="1214" t="s">
        <v>4651</v>
      </c>
      <c r="B406" s="1218"/>
      <c r="C406" s="1220" t="s">
        <v>5040</v>
      </c>
      <c r="D406" s="1214" t="s">
        <v>77</v>
      </c>
      <c r="E406" s="1221">
        <v>325.60000000000002</v>
      </c>
      <c r="F406" s="1222">
        <v>380701</v>
      </c>
      <c r="G406" s="1222">
        <v>123956246</v>
      </c>
    </row>
    <row r="407" spans="1:7" ht="12.75" customHeight="1">
      <c r="A407" s="1214" t="s">
        <v>4652</v>
      </c>
      <c r="B407" s="1218"/>
      <c r="C407" s="1220" t="s">
        <v>5041</v>
      </c>
      <c r="D407" s="1214" t="s">
        <v>77</v>
      </c>
      <c r="E407" s="1221">
        <v>869.6</v>
      </c>
      <c r="F407" s="1222">
        <v>423001</v>
      </c>
      <c r="G407" s="1222">
        <v>367841670</v>
      </c>
    </row>
    <row r="408" spans="1:7" ht="12.75" customHeight="1">
      <c r="A408" s="1214" t="s">
        <v>4653</v>
      </c>
      <c r="B408" s="1218"/>
      <c r="C408" s="1220" t="s">
        <v>4477</v>
      </c>
      <c r="D408" s="1214" t="s">
        <v>77</v>
      </c>
      <c r="E408" s="1221">
        <v>859.1</v>
      </c>
      <c r="F408" s="1222">
        <v>507601</v>
      </c>
      <c r="G408" s="1222">
        <v>436080019</v>
      </c>
    </row>
    <row r="409" spans="1:7" ht="12.75" customHeight="1">
      <c r="A409" s="1214" t="s">
        <v>4654</v>
      </c>
      <c r="B409" s="1218"/>
      <c r="C409" s="1220" t="s">
        <v>5042</v>
      </c>
      <c r="D409" s="1214" t="s">
        <v>77</v>
      </c>
      <c r="E409" s="1221">
        <v>472.6</v>
      </c>
      <c r="F409" s="1222">
        <v>634501</v>
      </c>
      <c r="G409" s="1222">
        <v>299865173</v>
      </c>
    </row>
    <row r="410" spans="1:7" ht="12.75" customHeight="1">
      <c r="A410" s="1290"/>
      <c r="B410" s="1291"/>
      <c r="C410" s="1292"/>
      <c r="D410" s="1293"/>
      <c r="E410" s="1294"/>
      <c r="F410" s="1295"/>
      <c r="G410" s="1295"/>
    </row>
    <row r="411" spans="1:7" ht="12.75" customHeight="1">
      <c r="A411" s="1290"/>
      <c r="B411" s="1291"/>
      <c r="C411" s="1227" t="s">
        <v>5113</v>
      </c>
      <c r="D411" s="1239"/>
      <c r="E411" s="1212"/>
      <c r="F411" s="1213"/>
      <c r="G411" s="1231">
        <v>1488365322</v>
      </c>
    </row>
    <row r="412" spans="1:7" ht="12.75" customHeight="1">
      <c r="A412" s="1325"/>
      <c r="B412" s="1326"/>
      <c r="C412" s="1325"/>
      <c r="D412" s="1325"/>
      <c r="E412" s="1325"/>
      <c r="F412" s="1325"/>
      <c r="G412" s="1325"/>
    </row>
    <row r="413" spans="1:7" ht="25.5" customHeight="1">
      <c r="A413" s="1325"/>
      <c r="B413" s="1326"/>
      <c r="C413" s="1227" t="s">
        <v>5114</v>
      </c>
      <c r="D413" s="1239"/>
      <c r="E413" s="1212"/>
      <c r="F413" s="1213"/>
      <c r="G413" s="1231">
        <v>4232473754</v>
      </c>
    </row>
    <row r="414" spans="1:7" ht="20.25" customHeight="1">
      <c r="A414" s="1325"/>
      <c r="B414" s="1326"/>
      <c r="C414" s="1325"/>
      <c r="D414" s="1325"/>
      <c r="E414" s="1325"/>
      <c r="F414" s="1325"/>
      <c r="G414" s="1325"/>
    </row>
    <row r="415" spans="1:7" ht="20.25" customHeight="1">
      <c r="A415" s="1241">
        <v>8.1999999999999993</v>
      </c>
      <c r="B415" s="1281"/>
      <c r="C415" s="1249" t="s">
        <v>4598</v>
      </c>
      <c r="D415" s="1241"/>
      <c r="E415" s="1212"/>
      <c r="F415" s="1213"/>
      <c r="G415" s="1213"/>
    </row>
    <row r="416" spans="1:7" ht="20.25" customHeight="1">
      <c r="A416" s="1218" t="s">
        <v>4504</v>
      </c>
      <c r="B416" s="1218"/>
      <c r="C416" s="1223" t="s">
        <v>10</v>
      </c>
      <c r="D416" s="1214"/>
      <c r="E416" s="1221"/>
      <c r="F416" s="1222"/>
      <c r="G416" s="1222"/>
    </row>
    <row r="417" spans="1:7">
      <c r="A417" s="1214" t="s">
        <v>4665</v>
      </c>
      <c r="B417" s="1218">
        <v>18</v>
      </c>
      <c r="C417" s="1220" t="s">
        <v>571</v>
      </c>
      <c r="D417" s="1214" t="s">
        <v>77</v>
      </c>
      <c r="E417" s="1221">
        <v>873.97</v>
      </c>
      <c r="F417" s="1222">
        <v>606</v>
      </c>
      <c r="G417" s="1222">
        <v>529626</v>
      </c>
    </row>
    <row r="418" spans="1:7">
      <c r="A418" s="1218" t="s">
        <v>1101</v>
      </c>
      <c r="B418" s="1218"/>
      <c r="C418" s="1223" t="s">
        <v>12</v>
      </c>
      <c r="D418" s="1214"/>
      <c r="E418" s="1221"/>
      <c r="F418" s="1222"/>
      <c r="G418" s="1222"/>
    </row>
    <row r="419" spans="1:7">
      <c r="A419" s="1214" t="s">
        <v>4667</v>
      </c>
      <c r="B419" s="1218">
        <v>3</v>
      </c>
      <c r="C419" s="1220" t="s">
        <v>16</v>
      </c>
      <c r="D419" s="1214" t="s">
        <v>78</v>
      </c>
      <c r="E419" s="1221">
        <v>716.10000000000014</v>
      </c>
      <c r="F419" s="1222">
        <v>28352</v>
      </c>
      <c r="G419" s="1222">
        <v>20302867</v>
      </c>
    </row>
    <row r="420" spans="1:7">
      <c r="A420" s="1214" t="s">
        <v>4668</v>
      </c>
      <c r="B420" s="1218">
        <v>4</v>
      </c>
      <c r="C420" s="1220" t="s">
        <v>17</v>
      </c>
      <c r="D420" s="1214" t="s">
        <v>78</v>
      </c>
      <c r="E420" s="1221">
        <v>417.7</v>
      </c>
      <c r="F420" s="1222">
        <v>31033</v>
      </c>
      <c r="G420" s="1222">
        <v>12962484</v>
      </c>
    </row>
    <row r="421" spans="1:7">
      <c r="A421" s="1214" t="s">
        <v>4669</v>
      </c>
      <c r="B421" s="1218">
        <v>5</v>
      </c>
      <c r="C421" s="1220" t="s">
        <v>18</v>
      </c>
      <c r="D421" s="1214" t="s">
        <v>78</v>
      </c>
      <c r="E421" s="1221">
        <v>59.699999999999996</v>
      </c>
      <c r="F421" s="1222">
        <v>78970</v>
      </c>
      <c r="G421" s="1222">
        <v>4714509</v>
      </c>
    </row>
    <row r="422" spans="1:7">
      <c r="A422" s="1218" t="s">
        <v>1102</v>
      </c>
      <c r="B422" s="1218"/>
      <c r="C422" s="1223" t="s">
        <v>5034</v>
      </c>
      <c r="D422" s="1214"/>
      <c r="E422" s="1221"/>
      <c r="F422" s="1222"/>
      <c r="G422" s="1222"/>
    </row>
    <row r="423" spans="1:7" ht="40.5">
      <c r="A423" s="1214"/>
      <c r="B423" s="1218"/>
      <c r="C423" s="1220" t="s">
        <v>157</v>
      </c>
      <c r="D423" s="1214"/>
      <c r="E423" s="1216"/>
      <c r="F423" s="1222"/>
      <c r="G423" s="1238"/>
    </row>
    <row r="424" spans="1:7">
      <c r="A424" s="1214" t="s">
        <v>4671</v>
      </c>
      <c r="B424" s="1218">
        <v>92</v>
      </c>
      <c r="C424" s="1220" t="s">
        <v>85</v>
      </c>
      <c r="D424" s="1214" t="s">
        <v>77</v>
      </c>
      <c r="E424" s="1221">
        <v>79.099999999999994</v>
      </c>
      <c r="F424" s="1222">
        <v>1905</v>
      </c>
      <c r="G424" s="1222">
        <v>150686</v>
      </c>
    </row>
    <row r="425" spans="1:7" ht="18.75" customHeight="1">
      <c r="A425" s="1214" t="s">
        <v>4672</v>
      </c>
      <c r="B425" s="1218">
        <v>93</v>
      </c>
      <c r="C425" s="1220" t="s">
        <v>86</v>
      </c>
      <c r="D425" s="1214" t="s">
        <v>77</v>
      </c>
      <c r="E425" s="1221">
        <v>71.47</v>
      </c>
      <c r="F425" s="1222">
        <v>2538</v>
      </c>
      <c r="G425" s="1222">
        <v>181391</v>
      </c>
    </row>
    <row r="426" spans="1:7">
      <c r="A426" s="1214" t="s">
        <v>4673</v>
      </c>
      <c r="B426" s="1218">
        <v>94</v>
      </c>
      <c r="C426" s="1220" t="s">
        <v>87</v>
      </c>
      <c r="D426" s="1214" t="s">
        <v>77</v>
      </c>
      <c r="E426" s="1221">
        <v>813.62</v>
      </c>
      <c r="F426" s="1222">
        <v>3816</v>
      </c>
      <c r="G426" s="1222">
        <v>3104774</v>
      </c>
    </row>
    <row r="427" spans="1:7">
      <c r="A427" s="1214" t="s">
        <v>4674</v>
      </c>
      <c r="B427" s="1218">
        <v>60</v>
      </c>
      <c r="C427" s="1220" t="s">
        <v>4587</v>
      </c>
      <c r="D427" s="1214" t="s">
        <v>77</v>
      </c>
      <c r="E427" s="1221">
        <v>19.98</v>
      </c>
      <c r="F427" s="1222">
        <v>8700</v>
      </c>
      <c r="G427" s="1222">
        <v>173826</v>
      </c>
    </row>
    <row r="428" spans="1:7">
      <c r="A428" s="1218" t="s">
        <v>1103</v>
      </c>
      <c r="B428" s="1218"/>
      <c r="C428" s="1223" t="s">
        <v>522</v>
      </c>
      <c r="D428" s="1214"/>
      <c r="E428" s="1221"/>
      <c r="F428" s="1222"/>
      <c r="G428" s="1222"/>
    </row>
    <row r="429" spans="1:7">
      <c r="A429" s="1214" t="s">
        <v>4675</v>
      </c>
      <c r="B429" s="1218">
        <v>68</v>
      </c>
      <c r="C429" s="1220" t="s">
        <v>278</v>
      </c>
      <c r="D429" s="1214" t="s">
        <v>80</v>
      </c>
      <c r="E429" s="1221">
        <v>8</v>
      </c>
      <c r="F429" s="1222">
        <v>519076</v>
      </c>
      <c r="G429" s="1222">
        <v>4152608</v>
      </c>
    </row>
    <row r="430" spans="1:7" ht="27">
      <c r="A430" s="1214" t="s">
        <v>4676</v>
      </c>
      <c r="B430" s="1218">
        <v>70</v>
      </c>
      <c r="C430" s="1220" t="s">
        <v>5099</v>
      </c>
      <c r="D430" s="1214" t="s">
        <v>80</v>
      </c>
      <c r="E430" s="1221">
        <v>6</v>
      </c>
      <c r="F430" s="1222">
        <v>1176793</v>
      </c>
      <c r="G430" s="1222">
        <v>7060758</v>
      </c>
    </row>
    <row r="431" spans="1:7" ht="27">
      <c r="A431" s="1214" t="s">
        <v>4677</v>
      </c>
      <c r="B431" s="1218">
        <v>73</v>
      </c>
      <c r="C431" s="1220" t="s">
        <v>5046</v>
      </c>
      <c r="D431" s="1214" t="s">
        <v>80</v>
      </c>
      <c r="E431" s="1221">
        <v>3</v>
      </c>
      <c r="F431" s="1222">
        <v>4300036</v>
      </c>
      <c r="G431" s="1222">
        <v>12900108</v>
      </c>
    </row>
    <row r="432" spans="1:7">
      <c r="A432" s="1214" t="s">
        <v>4735</v>
      </c>
      <c r="B432" s="1218">
        <v>78</v>
      </c>
      <c r="C432" s="1220" t="s">
        <v>279</v>
      </c>
      <c r="D432" s="1214" t="s">
        <v>80</v>
      </c>
      <c r="E432" s="1221">
        <v>7</v>
      </c>
      <c r="F432" s="1222">
        <v>1843208</v>
      </c>
      <c r="G432" s="1222">
        <v>12902456</v>
      </c>
    </row>
    <row r="433" spans="1:7">
      <c r="A433" s="1214" t="s">
        <v>4736</v>
      </c>
      <c r="B433" s="1218">
        <v>79</v>
      </c>
      <c r="C433" s="1220" t="s">
        <v>5078</v>
      </c>
      <c r="D433" s="1214" t="s">
        <v>80</v>
      </c>
      <c r="E433" s="1221">
        <v>3</v>
      </c>
      <c r="F433" s="1222">
        <v>2457611</v>
      </c>
      <c r="G433" s="1222">
        <v>7372833</v>
      </c>
    </row>
    <row r="434" spans="1:7" ht="31.5" customHeight="1">
      <c r="A434" s="1214" t="s">
        <v>4737</v>
      </c>
      <c r="B434" s="1218">
        <v>80</v>
      </c>
      <c r="C434" s="1220" t="s">
        <v>5079</v>
      </c>
      <c r="D434" s="1214" t="s">
        <v>80</v>
      </c>
      <c r="E434" s="1221">
        <v>2</v>
      </c>
      <c r="F434" s="1222">
        <v>3686416</v>
      </c>
      <c r="G434" s="1222">
        <v>7372832</v>
      </c>
    </row>
    <row r="435" spans="1:7">
      <c r="A435" s="1218" t="s">
        <v>1104</v>
      </c>
      <c r="B435" s="1218"/>
      <c r="C435" s="1223" t="s">
        <v>186</v>
      </c>
      <c r="D435" s="1214"/>
      <c r="E435" s="1221"/>
      <c r="F435" s="1222"/>
      <c r="G435" s="1289"/>
    </row>
    <row r="436" spans="1:7" ht="81">
      <c r="A436" s="1214" t="s">
        <v>4678</v>
      </c>
      <c r="B436" s="1218">
        <v>85</v>
      </c>
      <c r="C436" s="1220" t="s">
        <v>5110</v>
      </c>
      <c r="D436" s="1214" t="s">
        <v>80</v>
      </c>
      <c r="E436" s="1221">
        <v>26</v>
      </c>
      <c r="F436" s="1222">
        <v>508726</v>
      </c>
      <c r="G436" s="1222">
        <v>13226876</v>
      </c>
    </row>
    <row r="437" spans="1:7" ht="81">
      <c r="A437" s="1214" t="s">
        <v>4679</v>
      </c>
      <c r="B437" s="1218">
        <v>86</v>
      </c>
      <c r="C437" s="1220" t="s">
        <v>5111</v>
      </c>
      <c r="D437" s="1214" t="s">
        <v>80</v>
      </c>
      <c r="E437" s="1221">
        <v>3</v>
      </c>
      <c r="F437" s="1222">
        <v>703246</v>
      </c>
      <c r="G437" s="1222">
        <v>2109738</v>
      </c>
    </row>
    <row r="438" spans="1:7" ht="15" customHeight="1">
      <c r="A438" s="1218" t="s">
        <v>5125</v>
      </c>
      <c r="B438" s="1218"/>
      <c r="C438" s="1223" t="s">
        <v>131</v>
      </c>
      <c r="D438" s="1214"/>
      <c r="E438" s="1221"/>
      <c r="F438" s="1222"/>
      <c r="G438" s="1222"/>
    </row>
    <row r="439" spans="1:7" ht="27">
      <c r="A439" s="1214" t="s">
        <v>4681</v>
      </c>
      <c r="B439" s="1218">
        <v>21</v>
      </c>
      <c r="C439" s="1220" t="s">
        <v>32</v>
      </c>
      <c r="D439" s="1214" t="s">
        <v>78</v>
      </c>
      <c r="E439" s="1221">
        <v>513.9</v>
      </c>
      <c r="F439" s="1222">
        <v>10053</v>
      </c>
      <c r="G439" s="1222">
        <v>5166237</v>
      </c>
    </row>
    <row r="440" spans="1:7" ht="27">
      <c r="A440" s="1214" t="s">
        <v>4682</v>
      </c>
      <c r="B440" s="1218">
        <v>92</v>
      </c>
      <c r="C440" s="1220" t="s">
        <v>133</v>
      </c>
      <c r="D440" s="1214" t="s">
        <v>78</v>
      </c>
      <c r="E440" s="1221">
        <v>366.53756308250001</v>
      </c>
      <c r="F440" s="1222">
        <v>38210</v>
      </c>
      <c r="G440" s="1222">
        <v>14005400</v>
      </c>
    </row>
    <row r="441" spans="1:7" ht="27">
      <c r="A441" s="1214" t="s">
        <v>4683</v>
      </c>
      <c r="B441" s="1218">
        <v>87</v>
      </c>
      <c r="C441" s="1220" t="s">
        <v>153</v>
      </c>
      <c r="D441" s="1214" t="s">
        <v>78</v>
      </c>
      <c r="E441" s="1221">
        <v>195.23756308249997</v>
      </c>
      <c r="F441" s="1222">
        <v>49766</v>
      </c>
      <c r="G441" s="1222">
        <v>9716193</v>
      </c>
    </row>
    <row r="442" spans="1:7">
      <c r="A442" s="1225" t="s">
        <v>5126</v>
      </c>
      <c r="B442" s="1225"/>
      <c r="C442" s="1223" t="s">
        <v>242</v>
      </c>
      <c r="D442" s="1214"/>
      <c r="E442" s="1221"/>
      <c r="F442" s="1222"/>
      <c r="G442" s="1222"/>
    </row>
    <row r="443" spans="1:7" ht="42" customHeight="1">
      <c r="A443" s="1214" t="s">
        <v>4686</v>
      </c>
      <c r="B443" s="1218">
        <v>88</v>
      </c>
      <c r="C443" s="1220" t="s">
        <v>250</v>
      </c>
      <c r="D443" s="1214" t="s">
        <v>240</v>
      </c>
      <c r="E443" s="1221">
        <v>38.6</v>
      </c>
      <c r="F443" s="1289">
        <v>256798</v>
      </c>
      <c r="G443" s="1222">
        <v>9912403</v>
      </c>
    </row>
    <row r="444" spans="1:7" ht="48" customHeight="1">
      <c r="A444" s="1214" t="s">
        <v>4687</v>
      </c>
      <c r="B444" s="1218">
        <v>92</v>
      </c>
      <c r="C444" s="1220" t="s">
        <v>133</v>
      </c>
      <c r="D444" s="1214" t="s">
        <v>78</v>
      </c>
      <c r="E444" s="1221">
        <v>42.800000000000004</v>
      </c>
      <c r="F444" s="1222">
        <v>38210</v>
      </c>
      <c r="G444" s="1222">
        <v>1635388</v>
      </c>
    </row>
    <row r="445" spans="1:7">
      <c r="A445" s="1214" t="s">
        <v>4688</v>
      </c>
      <c r="B445" s="1218">
        <v>89</v>
      </c>
      <c r="C445" s="1220" t="s">
        <v>251</v>
      </c>
      <c r="D445" s="1214" t="s">
        <v>240</v>
      </c>
      <c r="E445" s="1221">
        <v>38.6</v>
      </c>
      <c r="F445" s="1289">
        <v>159279</v>
      </c>
      <c r="G445" s="1222">
        <v>6148169</v>
      </c>
    </row>
    <row r="446" spans="1:7">
      <c r="A446" s="1214" t="s">
        <v>4689</v>
      </c>
      <c r="B446" s="1218">
        <v>90</v>
      </c>
      <c r="C446" s="1220" t="s">
        <v>252</v>
      </c>
      <c r="D446" s="1214" t="s">
        <v>240</v>
      </c>
      <c r="E446" s="1221">
        <v>59.999999999999993</v>
      </c>
      <c r="F446" s="1289">
        <v>555007</v>
      </c>
      <c r="G446" s="1222">
        <v>33300420</v>
      </c>
    </row>
    <row r="447" spans="1:7">
      <c r="A447" s="1214" t="s">
        <v>4690</v>
      </c>
      <c r="B447" s="1218">
        <v>91</v>
      </c>
      <c r="C447" s="1220" t="s">
        <v>253</v>
      </c>
      <c r="D447" s="1214" t="s">
        <v>241</v>
      </c>
      <c r="E447" s="1221">
        <v>599.6</v>
      </c>
      <c r="F447" s="1289">
        <v>47439</v>
      </c>
      <c r="G447" s="1222">
        <v>28444424</v>
      </c>
    </row>
    <row r="448" spans="1:7">
      <c r="A448" s="1226" t="s">
        <v>5127</v>
      </c>
      <c r="B448" s="1226"/>
      <c r="C448" s="1891" t="s">
        <v>254</v>
      </c>
      <c r="D448" s="1892"/>
      <c r="E448" s="1892"/>
      <c r="F448" s="1217"/>
      <c r="G448" s="1217"/>
    </row>
    <row r="449" spans="1:7" ht="40.5">
      <c r="A449" s="1278" t="s">
        <v>4692</v>
      </c>
      <c r="B449" s="1279">
        <v>96</v>
      </c>
      <c r="C449" s="1220" t="s">
        <v>255</v>
      </c>
      <c r="D449" s="1214" t="s">
        <v>80</v>
      </c>
      <c r="E449" s="1221">
        <v>10</v>
      </c>
      <c r="F449" s="1222">
        <v>244680</v>
      </c>
      <c r="G449" s="1222">
        <v>2446800</v>
      </c>
    </row>
    <row r="450" spans="1:7" ht="68.099999999999994" customHeight="1">
      <c r="A450" s="1278" t="s">
        <v>4693</v>
      </c>
      <c r="B450" s="1279">
        <v>97</v>
      </c>
      <c r="C450" s="1220" t="s">
        <v>256</v>
      </c>
      <c r="D450" s="1214" t="s">
        <v>80</v>
      </c>
      <c r="E450" s="1221">
        <v>9</v>
      </c>
      <c r="F450" s="1222">
        <v>246218</v>
      </c>
      <c r="G450" s="1222">
        <v>2215962</v>
      </c>
    </row>
    <row r="451" spans="1:7" ht="68.099999999999994" customHeight="1">
      <c r="A451" s="1278" t="s">
        <v>4694</v>
      </c>
      <c r="B451" s="1279">
        <v>98</v>
      </c>
      <c r="C451" s="1220" t="s">
        <v>257</v>
      </c>
      <c r="D451" s="1214" t="s">
        <v>80</v>
      </c>
      <c r="E451" s="1221">
        <v>102</v>
      </c>
      <c r="F451" s="1222">
        <v>249708</v>
      </c>
      <c r="G451" s="1222">
        <v>25470216</v>
      </c>
    </row>
    <row r="452" spans="1:7" ht="20.25" customHeight="1">
      <c r="A452" s="1214"/>
      <c r="B452" s="1218"/>
      <c r="C452" s="1227" t="s">
        <v>5122</v>
      </c>
      <c r="D452" s="1239"/>
      <c r="E452" s="1212"/>
      <c r="F452" s="1213"/>
      <c r="G452" s="1231">
        <v>247679984</v>
      </c>
    </row>
    <row r="453" spans="1:7" ht="18" customHeight="1">
      <c r="A453" s="1214"/>
      <c r="B453" s="1218"/>
      <c r="C453" s="1220"/>
      <c r="D453" s="1214"/>
      <c r="E453" s="1221"/>
      <c r="F453" s="1222"/>
      <c r="G453" s="1222"/>
    </row>
    <row r="454" spans="1:7">
      <c r="A454" s="1218" t="s">
        <v>5128</v>
      </c>
      <c r="B454" s="1218"/>
      <c r="C454" s="1223" t="s">
        <v>155</v>
      </c>
      <c r="D454" s="1214"/>
      <c r="E454" s="1221"/>
      <c r="F454" s="1222"/>
      <c r="G454" s="1222"/>
    </row>
    <row r="455" spans="1:7" ht="12.75" customHeight="1">
      <c r="A455" s="1214" t="s">
        <v>4696</v>
      </c>
      <c r="B455" s="1218"/>
      <c r="C455" s="1220" t="s">
        <v>5132</v>
      </c>
      <c r="D455" s="1214" t="s">
        <v>81</v>
      </c>
      <c r="E455" s="1221">
        <v>14</v>
      </c>
      <c r="F455" s="1222">
        <v>153850</v>
      </c>
      <c r="G455" s="1222">
        <v>2153900</v>
      </c>
    </row>
    <row r="456" spans="1:7" ht="12.75" customHeight="1">
      <c r="A456" s="1214" t="s">
        <v>4697</v>
      </c>
      <c r="B456" s="1218"/>
      <c r="C456" s="1220" t="s">
        <v>5131</v>
      </c>
      <c r="D456" s="1214" t="s">
        <v>81</v>
      </c>
      <c r="E456" s="1221">
        <v>12</v>
      </c>
      <c r="F456" s="1222">
        <v>205134</v>
      </c>
      <c r="G456" s="1222">
        <v>2461608</v>
      </c>
    </row>
    <row r="457" spans="1:7" ht="12.75" customHeight="1">
      <c r="A457" s="1214" t="s">
        <v>4698</v>
      </c>
      <c r="B457" s="1218"/>
      <c r="C457" s="1220" t="s">
        <v>5130</v>
      </c>
      <c r="D457" s="1214" t="s">
        <v>81</v>
      </c>
      <c r="E457" s="1221">
        <v>136</v>
      </c>
      <c r="F457" s="1222">
        <v>307700</v>
      </c>
      <c r="G457" s="1222">
        <v>41847200</v>
      </c>
    </row>
    <row r="458" spans="1:7" ht="12.75" customHeight="1">
      <c r="A458" s="1214" t="s">
        <v>4699</v>
      </c>
      <c r="B458" s="1218"/>
      <c r="C458" s="1220" t="s">
        <v>5107</v>
      </c>
      <c r="D458" s="1214" t="s">
        <v>81</v>
      </c>
      <c r="E458" s="1221">
        <v>4</v>
      </c>
      <c r="F458" s="1222">
        <v>717968</v>
      </c>
      <c r="G458" s="1222">
        <v>2871872</v>
      </c>
    </row>
    <row r="459" spans="1:7" ht="12.75" customHeight="1">
      <c r="A459" s="1290"/>
      <c r="B459" s="1291"/>
      <c r="C459" s="1292"/>
      <c r="D459" s="1293"/>
      <c r="E459" s="1294"/>
      <c r="F459" s="1295"/>
      <c r="G459" s="1295"/>
    </row>
    <row r="460" spans="1:7" ht="12.75" customHeight="1">
      <c r="A460" s="1290"/>
      <c r="B460" s="1291"/>
      <c r="C460" s="1227" t="s">
        <v>5123</v>
      </c>
      <c r="D460" s="1239"/>
      <c r="E460" s="1212"/>
      <c r="F460" s="1213"/>
      <c r="G460" s="1231">
        <v>49334580</v>
      </c>
    </row>
    <row r="461" spans="1:7" ht="12.75" customHeight="1">
      <c r="A461" s="1290"/>
      <c r="B461" s="1291"/>
      <c r="C461" s="1292"/>
      <c r="D461" s="1293"/>
      <c r="E461" s="1294"/>
      <c r="F461" s="1295"/>
      <c r="G461" s="1295"/>
    </row>
    <row r="462" spans="1:7" ht="23.25" customHeight="1">
      <c r="A462" s="1290"/>
      <c r="B462" s="1291"/>
      <c r="C462" s="1227" t="s">
        <v>5124</v>
      </c>
      <c r="D462" s="1239"/>
      <c r="E462" s="1212"/>
      <c r="F462" s="1213"/>
      <c r="G462" s="1231">
        <v>297014564</v>
      </c>
    </row>
    <row r="463" spans="1:7" ht="12.75" customHeight="1">
      <c r="A463" s="1290"/>
      <c r="B463" s="1291"/>
      <c r="C463" s="1292"/>
      <c r="D463" s="1293"/>
      <c r="E463" s="1294"/>
      <c r="F463" s="1295"/>
      <c r="G463" s="1295"/>
    </row>
    <row r="464" spans="1:7" ht="12.75" customHeight="1">
      <c r="A464" s="1241">
        <v>8.3000000000000007</v>
      </c>
      <c r="B464" s="1281"/>
      <c r="C464" s="1249" t="s">
        <v>5133</v>
      </c>
      <c r="D464" s="1241"/>
      <c r="E464" s="1212"/>
      <c r="F464" s="1213"/>
      <c r="G464" s="1213"/>
    </row>
    <row r="465" spans="1:7" ht="12.75" customHeight="1">
      <c r="A465" s="1218" t="s">
        <v>4505</v>
      </c>
      <c r="B465" s="1218"/>
      <c r="C465" s="1223" t="s">
        <v>10</v>
      </c>
      <c r="D465" s="1214"/>
      <c r="E465" s="1221"/>
      <c r="F465" s="1222"/>
      <c r="G465" s="1222"/>
    </row>
    <row r="466" spans="1:7" ht="12.75" customHeight="1">
      <c r="A466" s="1214" t="s">
        <v>4701</v>
      </c>
      <c r="B466" s="1218">
        <v>18</v>
      </c>
      <c r="C466" s="1220" t="s">
        <v>571</v>
      </c>
      <c r="D466" s="1214" t="s">
        <v>77</v>
      </c>
      <c r="E466" s="1221">
        <v>873.97</v>
      </c>
      <c r="F466" s="1222">
        <v>606</v>
      </c>
      <c r="G466" s="1222">
        <v>529626</v>
      </c>
    </row>
    <row r="467" spans="1:7" ht="12.75" customHeight="1">
      <c r="A467" s="1218" t="s">
        <v>4506</v>
      </c>
      <c r="B467" s="1218"/>
      <c r="C467" s="1223" t="s">
        <v>12</v>
      </c>
      <c r="D467" s="1214"/>
      <c r="E467" s="1221"/>
      <c r="F467" s="1222"/>
      <c r="G467" s="1222"/>
    </row>
    <row r="468" spans="1:7" ht="12.75" customHeight="1">
      <c r="A468" s="1214" t="s">
        <v>4703</v>
      </c>
      <c r="B468" s="1218">
        <v>3</v>
      </c>
      <c r="C468" s="1220" t="s">
        <v>16</v>
      </c>
      <c r="D468" s="1214" t="s">
        <v>78</v>
      </c>
      <c r="E468" s="1221">
        <v>571.80000000000007</v>
      </c>
      <c r="F468" s="1222">
        <v>28352</v>
      </c>
      <c r="G468" s="1222">
        <v>16211674</v>
      </c>
    </row>
    <row r="469" spans="1:7" ht="12.75" customHeight="1">
      <c r="A469" s="1214" t="s">
        <v>4704</v>
      </c>
      <c r="B469" s="1218">
        <v>4</v>
      </c>
      <c r="C469" s="1220" t="s">
        <v>17</v>
      </c>
      <c r="D469" s="1214" t="s">
        <v>78</v>
      </c>
      <c r="E469" s="1221">
        <v>333.5</v>
      </c>
      <c r="F469" s="1222">
        <v>31033</v>
      </c>
      <c r="G469" s="1222">
        <v>10349506</v>
      </c>
    </row>
    <row r="470" spans="1:7" ht="12.75" customHeight="1">
      <c r="A470" s="1214" t="s">
        <v>4705</v>
      </c>
      <c r="B470" s="1218">
        <v>5</v>
      </c>
      <c r="C470" s="1220" t="s">
        <v>18</v>
      </c>
      <c r="D470" s="1214" t="s">
        <v>78</v>
      </c>
      <c r="E470" s="1221">
        <v>47.699999999999996</v>
      </c>
      <c r="F470" s="1222">
        <v>78970</v>
      </c>
      <c r="G470" s="1222">
        <v>3766869</v>
      </c>
    </row>
    <row r="471" spans="1:7" ht="12.75" customHeight="1">
      <c r="A471" s="1218" t="s">
        <v>4507</v>
      </c>
      <c r="B471" s="1218"/>
      <c r="C471" s="1223" t="s">
        <v>5034</v>
      </c>
      <c r="D471" s="1214"/>
      <c r="E471" s="1221"/>
      <c r="F471" s="1222"/>
      <c r="G471" s="1222"/>
    </row>
    <row r="472" spans="1:7" ht="61.5" customHeight="1">
      <c r="A472" s="1214"/>
      <c r="B472" s="1218"/>
      <c r="C472" s="1220" t="s">
        <v>157</v>
      </c>
      <c r="D472" s="1214"/>
      <c r="E472" s="1216"/>
      <c r="F472" s="1222"/>
      <c r="G472" s="1238"/>
    </row>
    <row r="473" spans="1:7" ht="12.75" customHeight="1">
      <c r="A473" s="1214" t="s">
        <v>4707</v>
      </c>
      <c r="B473" s="1218">
        <v>92</v>
      </c>
      <c r="C473" s="1220" t="s">
        <v>85</v>
      </c>
      <c r="D473" s="1214" t="s">
        <v>77</v>
      </c>
      <c r="E473" s="1221">
        <v>127.75</v>
      </c>
      <c r="F473" s="1222">
        <v>1905</v>
      </c>
      <c r="G473" s="1222">
        <v>243364</v>
      </c>
    </row>
    <row r="474" spans="1:7" ht="12.75" customHeight="1">
      <c r="A474" s="1214" t="s">
        <v>4708</v>
      </c>
      <c r="B474" s="1218">
        <v>93</v>
      </c>
      <c r="C474" s="1220" t="s">
        <v>86</v>
      </c>
      <c r="D474" s="1214" t="s">
        <v>77</v>
      </c>
      <c r="E474" s="1221">
        <v>721.35</v>
      </c>
      <c r="F474" s="1222">
        <v>2538</v>
      </c>
      <c r="G474" s="1222">
        <v>1830786</v>
      </c>
    </row>
    <row r="475" spans="1:7" ht="12.75" customHeight="1">
      <c r="A475" s="1214" t="s">
        <v>4709</v>
      </c>
      <c r="B475" s="1218">
        <v>59</v>
      </c>
      <c r="C475" s="1220" t="s">
        <v>4584</v>
      </c>
      <c r="D475" s="1214" t="s">
        <v>77</v>
      </c>
      <c r="E475" s="1221">
        <v>6.4</v>
      </c>
      <c r="F475" s="1222">
        <v>6152</v>
      </c>
      <c r="G475" s="1222">
        <v>39373</v>
      </c>
    </row>
    <row r="476" spans="1:7" ht="12.75" customHeight="1">
      <c r="A476" s="1214" t="s">
        <v>4710</v>
      </c>
      <c r="B476" s="1218">
        <v>61</v>
      </c>
      <c r="C476" s="1220" t="s">
        <v>4585</v>
      </c>
      <c r="D476" s="1214" t="s">
        <v>77</v>
      </c>
      <c r="E476" s="1221">
        <v>18.47</v>
      </c>
      <c r="F476" s="1222">
        <v>9769</v>
      </c>
      <c r="G476" s="1222">
        <v>180433</v>
      </c>
    </row>
    <row r="477" spans="1:7" ht="12.75" customHeight="1">
      <c r="A477" s="1218" t="s">
        <v>4508</v>
      </c>
      <c r="B477" s="1218"/>
      <c r="C477" s="1223" t="s">
        <v>522</v>
      </c>
      <c r="D477" s="1214"/>
      <c r="E477" s="1221"/>
      <c r="F477" s="1222"/>
      <c r="G477" s="1222"/>
    </row>
    <row r="478" spans="1:7" ht="25.5" customHeight="1">
      <c r="A478" s="1214" t="s">
        <v>4711</v>
      </c>
      <c r="B478" s="1218">
        <v>67</v>
      </c>
      <c r="C478" s="1220" t="s">
        <v>5097</v>
      </c>
      <c r="D478" s="1214" t="s">
        <v>80</v>
      </c>
      <c r="E478" s="1221">
        <v>4</v>
      </c>
      <c r="F478" s="1222">
        <v>381523</v>
      </c>
      <c r="G478" s="1222">
        <v>1526092</v>
      </c>
    </row>
    <row r="479" spans="1:7" ht="25.5" customHeight="1">
      <c r="A479" s="1214" t="s">
        <v>4712</v>
      </c>
      <c r="B479" s="1218">
        <v>68</v>
      </c>
      <c r="C479" s="1220" t="s">
        <v>278</v>
      </c>
      <c r="D479" s="1214" t="s">
        <v>80</v>
      </c>
      <c r="E479" s="1221">
        <v>18</v>
      </c>
      <c r="F479" s="1222">
        <v>519076</v>
      </c>
      <c r="G479" s="1222">
        <v>9343368</v>
      </c>
    </row>
    <row r="480" spans="1:7" ht="25.5" customHeight="1">
      <c r="A480" s="1214" t="s">
        <v>4713</v>
      </c>
      <c r="B480" s="1218">
        <v>69</v>
      </c>
      <c r="C480" s="1220" t="s">
        <v>5098</v>
      </c>
      <c r="D480" s="1214" t="s">
        <v>80</v>
      </c>
      <c r="E480" s="1221">
        <v>4</v>
      </c>
      <c r="F480" s="1222">
        <v>650376</v>
      </c>
      <c r="G480" s="1222">
        <v>2601504</v>
      </c>
    </row>
    <row r="481" spans="1:7" ht="25.5" customHeight="1">
      <c r="A481" s="1214" t="s">
        <v>4738</v>
      </c>
      <c r="B481" s="1218">
        <v>70</v>
      </c>
      <c r="C481" s="1220" t="s">
        <v>5099</v>
      </c>
      <c r="D481" s="1214" t="s">
        <v>80</v>
      </c>
      <c r="E481" s="1221">
        <v>1</v>
      </c>
      <c r="F481" s="1222">
        <v>1176793</v>
      </c>
      <c r="G481" s="1222">
        <v>1176793</v>
      </c>
    </row>
    <row r="482" spans="1:7" ht="25.5" customHeight="1">
      <c r="A482" s="1214" t="s">
        <v>4739</v>
      </c>
      <c r="B482" s="1218">
        <v>71</v>
      </c>
      <c r="C482" s="1220" t="s">
        <v>5044</v>
      </c>
      <c r="D482" s="1214" t="s">
        <v>80</v>
      </c>
      <c r="E482" s="1221">
        <v>1</v>
      </c>
      <c r="F482" s="1222">
        <v>1705996</v>
      </c>
      <c r="G482" s="1222">
        <v>1705996</v>
      </c>
    </row>
    <row r="483" spans="1:7" ht="25.5" customHeight="1">
      <c r="A483" s="1214" t="s">
        <v>4740</v>
      </c>
      <c r="B483" s="1218">
        <v>72</v>
      </c>
      <c r="C483" s="1220" t="s">
        <v>5045</v>
      </c>
      <c r="D483" s="1214" t="s">
        <v>80</v>
      </c>
      <c r="E483" s="1221">
        <v>1</v>
      </c>
      <c r="F483" s="1222">
        <v>3457560</v>
      </c>
      <c r="G483" s="1222">
        <v>3457560</v>
      </c>
    </row>
    <row r="484" spans="1:7" ht="25.5" customHeight="1">
      <c r="A484" s="1214" t="s">
        <v>4741</v>
      </c>
      <c r="B484" s="1218">
        <v>74</v>
      </c>
      <c r="C484" s="1220" t="s">
        <v>5047</v>
      </c>
      <c r="D484" s="1214" t="s">
        <v>80</v>
      </c>
      <c r="E484" s="1221">
        <v>1</v>
      </c>
      <c r="F484" s="1222">
        <v>4300036</v>
      </c>
      <c r="G484" s="1222">
        <v>4300036</v>
      </c>
    </row>
    <row r="485" spans="1:7" ht="24" customHeight="1">
      <c r="A485" s="1214" t="s">
        <v>5454</v>
      </c>
      <c r="B485" s="1218">
        <v>78</v>
      </c>
      <c r="C485" s="1220" t="s">
        <v>279</v>
      </c>
      <c r="D485" s="1214" t="s">
        <v>80</v>
      </c>
      <c r="E485" s="1221">
        <v>7</v>
      </c>
      <c r="F485" s="1222">
        <v>1843208</v>
      </c>
      <c r="G485" s="1222">
        <v>12902456</v>
      </c>
    </row>
    <row r="486" spans="1:7" ht="24.75" customHeight="1">
      <c r="A486" s="1214" t="s">
        <v>5455</v>
      </c>
      <c r="B486" s="1218">
        <v>79</v>
      </c>
      <c r="C486" s="1220" t="s">
        <v>5078</v>
      </c>
      <c r="D486" s="1214" t="s">
        <v>80</v>
      </c>
      <c r="E486" s="1221">
        <v>2</v>
      </c>
      <c r="F486" s="1222">
        <v>2457611</v>
      </c>
      <c r="G486" s="1222">
        <v>4915222</v>
      </c>
    </row>
    <row r="487" spans="1:7" ht="25.5" customHeight="1">
      <c r="A487" s="1214" t="s">
        <v>5456</v>
      </c>
      <c r="B487" s="1218">
        <v>80</v>
      </c>
      <c r="C487" s="1220" t="s">
        <v>5079</v>
      </c>
      <c r="D487" s="1214" t="s">
        <v>80</v>
      </c>
      <c r="E487" s="1221">
        <v>2</v>
      </c>
      <c r="F487" s="1222">
        <v>3686416</v>
      </c>
      <c r="G487" s="1222">
        <v>7372832</v>
      </c>
    </row>
    <row r="488" spans="1:7" ht="25.5" customHeight="1">
      <c r="A488" s="1214" t="s">
        <v>5457</v>
      </c>
      <c r="B488" s="1218">
        <v>81</v>
      </c>
      <c r="C488" s="1220" t="s">
        <v>5080</v>
      </c>
      <c r="D488" s="1214" t="s">
        <v>80</v>
      </c>
      <c r="E488" s="1221">
        <v>1</v>
      </c>
      <c r="F488" s="1222">
        <v>4915222</v>
      </c>
      <c r="G488" s="1222">
        <v>4915222</v>
      </c>
    </row>
    <row r="489" spans="1:7" ht="12.75" customHeight="1">
      <c r="A489" s="1218" t="s">
        <v>5458</v>
      </c>
      <c r="B489" s="1218"/>
      <c r="C489" s="1223" t="s">
        <v>186</v>
      </c>
      <c r="D489" s="1214"/>
      <c r="E489" s="1221"/>
      <c r="F489" s="1222"/>
      <c r="G489" s="1289"/>
    </row>
    <row r="490" spans="1:7" ht="119.25" customHeight="1">
      <c r="A490" s="1214" t="s">
        <v>4714</v>
      </c>
      <c r="B490" s="1218">
        <v>85</v>
      </c>
      <c r="C490" s="1220" t="s">
        <v>5110</v>
      </c>
      <c r="D490" s="1214" t="s">
        <v>80</v>
      </c>
      <c r="E490" s="1221">
        <v>38</v>
      </c>
      <c r="F490" s="1222">
        <v>508726</v>
      </c>
      <c r="G490" s="1222">
        <v>19331588</v>
      </c>
    </row>
    <row r="491" spans="1:7" ht="120.75" customHeight="1">
      <c r="A491" s="1214" t="s">
        <v>4715</v>
      </c>
      <c r="B491" s="1218">
        <v>86</v>
      </c>
      <c r="C491" s="1220" t="s">
        <v>5111</v>
      </c>
      <c r="D491" s="1214" t="s">
        <v>80</v>
      </c>
      <c r="E491" s="1221">
        <v>4</v>
      </c>
      <c r="F491" s="1222">
        <v>703246</v>
      </c>
      <c r="G491" s="1222">
        <v>2812984</v>
      </c>
    </row>
    <row r="492" spans="1:7" ht="12.75" customHeight="1">
      <c r="A492" s="1218" t="s">
        <v>5137</v>
      </c>
      <c r="B492" s="1218"/>
      <c r="C492" s="1223" t="s">
        <v>131</v>
      </c>
      <c r="D492" s="1214"/>
      <c r="E492" s="1221"/>
      <c r="F492" s="1222"/>
      <c r="G492" s="1222"/>
    </row>
    <row r="493" spans="1:7" ht="48" customHeight="1">
      <c r="A493" s="1214" t="s">
        <v>4719</v>
      </c>
      <c r="B493" s="1218">
        <v>21</v>
      </c>
      <c r="C493" s="1220" t="s">
        <v>32</v>
      </c>
      <c r="D493" s="1214" t="s">
        <v>78</v>
      </c>
      <c r="E493" s="1221">
        <v>424.7</v>
      </c>
      <c r="F493" s="1222">
        <v>10053</v>
      </c>
      <c r="G493" s="1222">
        <v>4269509</v>
      </c>
    </row>
    <row r="494" spans="1:7" ht="45" customHeight="1">
      <c r="A494" s="1214" t="s">
        <v>4720</v>
      </c>
      <c r="B494" s="1218">
        <v>92</v>
      </c>
      <c r="C494" s="1220" t="s">
        <v>133</v>
      </c>
      <c r="D494" s="1214" t="s">
        <v>78</v>
      </c>
      <c r="E494" s="1221">
        <v>297.54803612499995</v>
      </c>
      <c r="F494" s="1222">
        <v>38210</v>
      </c>
      <c r="G494" s="1222">
        <v>11369310</v>
      </c>
    </row>
    <row r="495" spans="1:7" ht="33.75" customHeight="1">
      <c r="A495" s="1214" t="s">
        <v>4721</v>
      </c>
      <c r="B495" s="1218">
        <v>87</v>
      </c>
      <c r="C495" s="1220" t="s">
        <v>153</v>
      </c>
      <c r="D495" s="1214" t="s">
        <v>78</v>
      </c>
      <c r="E495" s="1221">
        <v>156.04803612500001</v>
      </c>
      <c r="F495" s="1222">
        <v>49766</v>
      </c>
      <c r="G495" s="1222">
        <v>7765887</v>
      </c>
    </row>
    <row r="496" spans="1:7" ht="12.75" customHeight="1">
      <c r="A496" s="1225" t="s">
        <v>5138</v>
      </c>
      <c r="B496" s="1225"/>
      <c r="C496" s="1223" t="s">
        <v>242</v>
      </c>
      <c r="D496" s="1214"/>
      <c r="E496" s="1221"/>
      <c r="F496" s="1222"/>
      <c r="G496" s="1222"/>
    </row>
    <row r="497" spans="1:7" ht="12.75" customHeight="1">
      <c r="A497" s="1214" t="s">
        <v>4723</v>
      </c>
      <c r="B497" s="1218">
        <v>88</v>
      </c>
      <c r="C497" s="1220" t="s">
        <v>250</v>
      </c>
      <c r="D497" s="1214" t="s">
        <v>240</v>
      </c>
      <c r="E497" s="1221">
        <v>31.900000000000002</v>
      </c>
      <c r="F497" s="1289">
        <v>256798</v>
      </c>
      <c r="G497" s="1222">
        <v>8191856</v>
      </c>
    </row>
    <row r="498" spans="1:7" ht="42.75" customHeight="1">
      <c r="A498" s="1214" t="s">
        <v>4724</v>
      </c>
      <c r="B498" s="1218">
        <v>92</v>
      </c>
      <c r="C498" s="1220" t="s">
        <v>133</v>
      </c>
      <c r="D498" s="1214" t="s">
        <v>78</v>
      </c>
      <c r="E498" s="1221">
        <v>35.4</v>
      </c>
      <c r="F498" s="1222">
        <v>38210</v>
      </c>
      <c r="G498" s="1222">
        <v>1352634</v>
      </c>
    </row>
    <row r="499" spans="1:7" ht="12.75" customHeight="1">
      <c r="A499" s="1214" t="s">
        <v>4725</v>
      </c>
      <c r="B499" s="1218">
        <v>89</v>
      </c>
      <c r="C499" s="1220" t="s">
        <v>251</v>
      </c>
      <c r="D499" s="1214" t="s">
        <v>240</v>
      </c>
      <c r="E499" s="1221">
        <v>49.499999999999993</v>
      </c>
      <c r="F499" s="1289">
        <v>159279</v>
      </c>
      <c r="G499" s="1222">
        <v>7884311</v>
      </c>
    </row>
    <row r="500" spans="1:7" ht="12.75" customHeight="1">
      <c r="A500" s="1214" t="s">
        <v>4726</v>
      </c>
      <c r="B500" s="1218">
        <v>90</v>
      </c>
      <c r="C500" s="1220" t="s">
        <v>252</v>
      </c>
      <c r="D500" s="1214" t="s">
        <v>240</v>
      </c>
      <c r="E500" s="1221">
        <v>31.900000000000002</v>
      </c>
      <c r="F500" s="1289">
        <v>555007</v>
      </c>
      <c r="G500" s="1222">
        <v>17704723</v>
      </c>
    </row>
    <row r="501" spans="1:7" ht="12.75" customHeight="1">
      <c r="A501" s="1214" t="s">
        <v>4727</v>
      </c>
      <c r="B501" s="1218">
        <v>91</v>
      </c>
      <c r="C501" s="1220" t="s">
        <v>253</v>
      </c>
      <c r="D501" s="1214" t="s">
        <v>241</v>
      </c>
      <c r="E501" s="1221">
        <v>495.29999999999995</v>
      </c>
      <c r="F501" s="1289">
        <v>47439</v>
      </c>
      <c r="G501" s="1222">
        <v>23496537</v>
      </c>
    </row>
    <row r="502" spans="1:7" ht="12.75" customHeight="1">
      <c r="A502" s="1226" t="s">
        <v>5139</v>
      </c>
      <c r="B502" s="1226"/>
      <c r="C502" s="1891" t="s">
        <v>254</v>
      </c>
      <c r="D502" s="1892"/>
      <c r="E502" s="1892"/>
      <c r="F502" s="1217"/>
      <c r="G502" s="1217"/>
    </row>
    <row r="503" spans="1:7" ht="78.75" customHeight="1">
      <c r="A503" s="1278" t="s">
        <v>4729</v>
      </c>
      <c r="B503" s="1225">
        <v>96</v>
      </c>
      <c r="C503" s="1220" t="s">
        <v>255</v>
      </c>
      <c r="D503" s="1214" t="s">
        <v>80</v>
      </c>
      <c r="E503" s="1221">
        <v>16</v>
      </c>
      <c r="F503" s="1222">
        <v>244680</v>
      </c>
      <c r="G503" s="1222">
        <v>3914880</v>
      </c>
    </row>
    <row r="504" spans="1:7" ht="66" customHeight="1">
      <c r="A504" s="1278" t="s">
        <v>5141</v>
      </c>
      <c r="B504" s="1225">
        <v>97</v>
      </c>
      <c r="C504" s="1220" t="s">
        <v>256</v>
      </c>
      <c r="D504" s="1214" t="s">
        <v>80</v>
      </c>
      <c r="E504" s="1221">
        <v>91</v>
      </c>
      <c r="F504" s="1222">
        <v>246218</v>
      </c>
      <c r="G504" s="1222">
        <v>22405838</v>
      </c>
    </row>
    <row r="505" spans="1:7" ht="12.75" customHeight="1">
      <c r="A505" s="1214"/>
      <c r="B505" s="1218"/>
      <c r="C505" s="1227" t="s">
        <v>5134</v>
      </c>
      <c r="D505" s="1239"/>
      <c r="E505" s="1212"/>
      <c r="F505" s="1213"/>
      <c r="G505" s="1231">
        <v>217868769</v>
      </c>
    </row>
    <row r="506" spans="1:7" ht="12.75" customHeight="1">
      <c r="A506" s="1214"/>
      <c r="B506" s="1218"/>
      <c r="C506" s="1220"/>
      <c r="D506" s="1214"/>
      <c r="E506" s="1221"/>
      <c r="F506" s="1222"/>
      <c r="G506" s="1222"/>
    </row>
    <row r="507" spans="1:7" ht="12.75" customHeight="1">
      <c r="A507" s="1218" t="s">
        <v>5140</v>
      </c>
      <c r="B507" s="1218"/>
      <c r="C507" s="1223" t="s">
        <v>155</v>
      </c>
      <c r="D507" s="1214"/>
      <c r="E507" s="1221"/>
      <c r="F507" s="1222"/>
      <c r="G507" s="1222"/>
    </row>
    <row r="508" spans="1:7" ht="12.75" customHeight="1">
      <c r="A508" s="1214" t="s">
        <v>4731</v>
      </c>
      <c r="B508" s="1218"/>
      <c r="C508" s="1220" t="s">
        <v>5132</v>
      </c>
      <c r="D508" s="1214" t="s">
        <v>81</v>
      </c>
      <c r="E508" s="1221">
        <v>22</v>
      </c>
      <c r="F508" s="1222">
        <v>153850</v>
      </c>
      <c r="G508" s="1222">
        <v>3384700</v>
      </c>
    </row>
    <row r="509" spans="1:7" ht="12.75" customHeight="1">
      <c r="A509" s="1214" t="s">
        <v>4732</v>
      </c>
      <c r="B509" s="1218"/>
      <c r="C509" s="1220" t="s">
        <v>5131</v>
      </c>
      <c r="D509" s="1214" t="s">
        <v>81</v>
      </c>
      <c r="E509" s="1221">
        <v>121</v>
      </c>
      <c r="F509" s="1222">
        <v>205134</v>
      </c>
      <c r="G509" s="1222">
        <v>24821214</v>
      </c>
    </row>
    <row r="510" spans="1:7" ht="12.75" customHeight="1">
      <c r="A510" s="1214" t="s">
        <v>4733</v>
      </c>
      <c r="B510" s="1218"/>
      <c r="C510" s="1220" t="s">
        <v>5106</v>
      </c>
      <c r="D510" s="1214" t="s">
        <v>81</v>
      </c>
      <c r="E510" s="1221">
        <v>2</v>
      </c>
      <c r="F510" s="1222">
        <v>512834</v>
      </c>
      <c r="G510" s="1222">
        <v>1025668</v>
      </c>
    </row>
    <row r="511" spans="1:7" ht="12.75" customHeight="1">
      <c r="A511" s="1214" t="s">
        <v>4734</v>
      </c>
      <c r="B511" s="1218"/>
      <c r="C511" s="1220" t="s">
        <v>5108</v>
      </c>
      <c r="D511" s="1214" t="s">
        <v>81</v>
      </c>
      <c r="E511" s="1221">
        <v>4</v>
      </c>
      <c r="F511" s="1222">
        <v>820534</v>
      </c>
      <c r="G511" s="1222">
        <v>3282136</v>
      </c>
    </row>
    <row r="512" spans="1:7" ht="12.75" customHeight="1">
      <c r="A512" s="1290"/>
      <c r="B512" s="1291"/>
      <c r="C512" s="1292"/>
      <c r="D512" s="1293"/>
      <c r="E512" s="1294"/>
      <c r="F512" s="1295"/>
      <c r="G512" s="1295"/>
    </row>
    <row r="513" spans="1:7" ht="12.75" customHeight="1">
      <c r="A513" s="1290"/>
      <c r="B513" s="1291"/>
      <c r="C513" s="1227" t="s">
        <v>5135</v>
      </c>
      <c r="D513" s="1239"/>
      <c r="E513" s="1212"/>
      <c r="F513" s="1213"/>
      <c r="G513" s="1231">
        <v>32513718</v>
      </c>
    </row>
    <row r="514" spans="1:7" ht="12.75" customHeight="1">
      <c r="A514" s="1290"/>
      <c r="B514" s="1291"/>
      <c r="C514" s="1292"/>
      <c r="D514" s="1293"/>
      <c r="E514" s="1294"/>
      <c r="F514" s="1295"/>
      <c r="G514" s="1295"/>
    </row>
    <row r="515" spans="1:7" ht="26.25" customHeight="1">
      <c r="A515" s="1290"/>
      <c r="B515" s="1291"/>
      <c r="C515" s="1227" t="s">
        <v>5136</v>
      </c>
      <c r="D515" s="1239"/>
      <c r="E515" s="1212"/>
      <c r="F515" s="1213"/>
      <c r="G515" s="1231">
        <v>250382487</v>
      </c>
    </row>
    <row r="516" spans="1:7" ht="12.75" customHeight="1">
      <c r="A516" s="1290"/>
      <c r="B516" s="1291"/>
      <c r="C516" s="1292"/>
      <c r="D516" s="1293"/>
      <c r="E516" s="1294"/>
      <c r="F516" s="1295"/>
      <c r="G516" s="1295"/>
    </row>
    <row r="517" spans="1:7" ht="12.75" customHeight="1">
      <c r="A517" s="1241">
        <v>8.4</v>
      </c>
      <c r="B517" s="1281"/>
      <c r="C517" s="1249" t="s">
        <v>5142</v>
      </c>
      <c r="D517" s="1241"/>
      <c r="E517" s="1212"/>
      <c r="F517" s="1213"/>
      <c r="G517" s="1213"/>
    </row>
    <row r="518" spans="1:7" ht="12.75" customHeight="1">
      <c r="A518" s="1218" t="s">
        <v>4509</v>
      </c>
      <c r="B518" s="1218"/>
      <c r="C518" s="1223" t="s">
        <v>10</v>
      </c>
      <c r="D518" s="1214"/>
      <c r="E518" s="1221"/>
      <c r="F518" s="1222"/>
      <c r="G518" s="1222"/>
    </row>
    <row r="519" spans="1:7" ht="12.75" customHeight="1">
      <c r="A519" s="1214" t="s">
        <v>4743</v>
      </c>
      <c r="B519" s="1218">
        <v>18</v>
      </c>
      <c r="C519" s="1220" t="s">
        <v>571</v>
      </c>
      <c r="D519" s="1214" t="s">
        <v>77</v>
      </c>
      <c r="E519" s="1221">
        <v>1014.55</v>
      </c>
      <c r="F519" s="1222">
        <v>606</v>
      </c>
      <c r="G519" s="1222">
        <v>614817</v>
      </c>
    </row>
    <row r="520" spans="1:7" ht="12.75" customHeight="1">
      <c r="A520" s="1218" t="s">
        <v>4510</v>
      </c>
      <c r="B520" s="1218"/>
      <c r="C520" s="1223" t="s">
        <v>12</v>
      </c>
      <c r="D520" s="1214"/>
      <c r="E520" s="1221"/>
      <c r="F520" s="1222"/>
      <c r="G520" s="1222"/>
    </row>
    <row r="521" spans="1:7" ht="12.75" customHeight="1">
      <c r="A521" s="1214" t="s">
        <v>4745</v>
      </c>
      <c r="B521" s="1218">
        <v>3</v>
      </c>
      <c r="C521" s="1220" t="s">
        <v>16</v>
      </c>
      <c r="D521" s="1214" t="s">
        <v>78</v>
      </c>
      <c r="E521" s="1221">
        <v>860.40000000000009</v>
      </c>
      <c r="F521" s="1222">
        <v>28352</v>
      </c>
      <c r="G521" s="1222">
        <v>24394061</v>
      </c>
    </row>
    <row r="522" spans="1:7" ht="12.75" customHeight="1">
      <c r="A522" s="1214" t="s">
        <v>4746</v>
      </c>
      <c r="B522" s="1218">
        <v>4</v>
      </c>
      <c r="C522" s="1220" t="s">
        <v>17</v>
      </c>
      <c r="D522" s="1214" t="s">
        <v>78</v>
      </c>
      <c r="E522" s="1221">
        <v>501.79999999999995</v>
      </c>
      <c r="F522" s="1222">
        <v>31033</v>
      </c>
      <c r="G522" s="1222">
        <v>15572359</v>
      </c>
    </row>
    <row r="523" spans="1:7" ht="12.75" customHeight="1">
      <c r="A523" s="1214" t="s">
        <v>4747</v>
      </c>
      <c r="B523" s="1218">
        <v>5</v>
      </c>
      <c r="C523" s="1220" t="s">
        <v>18</v>
      </c>
      <c r="D523" s="1214" t="s">
        <v>78</v>
      </c>
      <c r="E523" s="1221">
        <v>71.8</v>
      </c>
      <c r="F523" s="1222">
        <v>78970</v>
      </c>
      <c r="G523" s="1222">
        <v>5670046</v>
      </c>
    </row>
    <row r="524" spans="1:7" ht="12.75" customHeight="1">
      <c r="A524" s="1218" t="s">
        <v>4511</v>
      </c>
      <c r="B524" s="1218"/>
      <c r="C524" s="1223" t="s">
        <v>5034</v>
      </c>
      <c r="D524" s="1214"/>
      <c r="E524" s="1221"/>
      <c r="F524" s="1222"/>
      <c r="G524" s="1222"/>
    </row>
    <row r="525" spans="1:7" ht="60" customHeight="1">
      <c r="A525" s="1214"/>
      <c r="B525" s="1218"/>
      <c r="C525" s="1220" t="s">
        <v>157</v>
      </c>
      <c r="D525" s="1214"/>
      <c r="E525" s="1216"/>
      <c r="F525" s="1222"/>
      <c r="G525" s="1238"/>
    </row>
    <row r="526" spans="1:7" ht="12.75" customHeight="1">
      <c r="A526" s="1214" t="s">
        <v>4749</v>
      </c>
      <c r="B526" s="1218">
        <v>92</v>
      </c>
      <c r="C526" s="1220" t="s">
        <v>85</v>
      </c>
      <c r="D526" s="1214" t="s">
        <v>77</v>
      </c>
      <c r="E526" s="1221">
        <v>24.31</v>
      </c>
      <c r="F526" s="1222">
        <v>1905</v>
      </c>
      <c r="G526" s="1222">
        <v>46311</v>
      </c>
    </row>
    <row r="527" spans="1:7" ht="12.75" customHeight="1">
      <c r="A527" s="1214" t="s">
        <v>4750</v>
      </c>
      <c r="B527" s="1218">
        <v>93</v>
      </c>
      <c r="C527" s="1220" t="s">
        <v>86</v>
      </c>
      <c r="D527" s="1214" t="s">
        <v>77</v>
      </c>
      <c r="E527" s="1221">
        <v>15.55</v>
      </c>
      <c r="F527" s="1222">
        <v>2538</v>
      </c>
      <c r="G527" s="1222">
        <v>39466</v>
      </c>
    </row>
    <row r="528" spans="1:7" ht="12.75" customHeight="1">
      <c r="A528" s="1214" t="s">
        <v>4751</v>
      </c>
      <c r="B528" s="1218">
        <v>94</v>
      </c>
      <c r="C528" s="1220" t="s">
        <v>87</v>
      </c>
      <c r="D528" s="1214" t="s">
        <v>77</v>
      </c>
      <c r="E528" s="1221">
        <v>470.69</v>
      </c>
      <c r="F528" s="1222">
        <v>3816</v>
      </c>
      <c r="G528" s="1222">
        <v>1796153</v>
      </c>
    </row>
    <row r="529" spans="1:7" ht="12.75" customHeight="1">
      <c r="A529" s="1214" t="s">
        <v>4752</v>
      </c>
      <c r="B529" s="1218">
        <v>95</v>
      </c>
      <c r="C529" s="1220" t="s">
        <v>88</v>
      </c>
      <c r="D529" s="1214" t="s">
        <v>77</v>
      </c>
      <c r="E529" s="1221">
        <v>59.46</v>
      </c>
      <c r="F529" s="1222">
        <v>4884</v>
      </c>
      <c r="G529" s="1222">
        <v>290403</v>
      </c>
    </row>
    <row r="530" spans="1:7" ht="12.75" customHeight="1">
      <c r="A530" s="1214" t="s">
        <v>4780</v>
      </c>
      <c r="B530" s="1218">
        <v>59</v>
      </c>
      <c r="C530" s="1220" t="s">
        <v>4584</v>
      </c>
      <c r="D530" s="1214" t="s">
        <v>77</v>
      </c>
      <c r="E530" s="1221">
        <v>444.54</v>
      </c>
      <c r="F530" s="1222">
        <v>6152</v>
      </c>
      <c r="G530" s="1222">
        <v>2734810</v>
      </c>
    </row>
    <row r="531" spans="1:7" ht="12.75" customHeight="1">
      <c r="A531" s="1218" t="s">
        <v>4589</v>
      </c>
      <c r="B531" s="1218"/>
      <c r="C531" s="1223" t="s">
        <v>522</v>
      </c>
      <c r="D531" s="1214"/>
      <c r="E531" s="1221"/>
      <c r="F531" s="1222"/>
      <c r="G531" s="1222"/>
    </row>
    <row r="532" spans="1:7" ht="35.1" customHeight="1">
      <c r="A532" s="1214" t="s">
        <v>4753</v>
      </c>
      <c r="B532" s="1218">
        <v>68</v>
      </c>
      <c r="C532" s="1220" t="s">
        <v>278</v>
      </c>
      <c r="D532" s="1214" t="s">
        <v>80</v>
      </c>
      <c r="E532" s="1221">
        <v>7</v>
      </c>
      <c r="F532" s="1222">
        <v>519076</v>
      </c>
      <c r="G532" s="1222">
        <v>3633532</v>
      </c>
    </row>
    <row r="533" spans="1:7" ht="35.1" customHeight="1">
      <c r="A533" s="1214" t="s">
        <v>4754</v>
      </c>
      <c r="B533" s="1218">
        <v>69</v>
      </c>
      <c r="C533" s="1220" t="s">
        <v>5098</v>
      </c>
      <c r="D533" s="1214" t="s">
        <v>80</v>
      </c>
      <c r="E533" s="1221">
        <v>3</v>
      </c>
      <c r="F533" s="1222">
        <v>650376</v>
      </c>
      <c r="G533" s="1222">
        <v>1951128</v>
      </c>
    </row>
    <row r="534" spans="1:7" ht="35.1" customHeight="1">
      <c r="A534" s="1214" t="s">
        <v>4755</v>
      </c>
      <c r="B534" s="1218">
        <v>70</v>
      </c>
      <c r="C534" s="1220" t="s">
        <v>5099</v>
      </c>
      <c r="D534" s="1214" t="s">
        <v>80</v>
      </c>
      <c r="E534" s="1221">
        <v>9</v>
      </c>
      <c r="F534" s="1222">
        <v>1176793</v>
      </c>
      <c r="G534" s="1222">
        <v>10591137</v>
      </c>
    </row>
    <row r="535" spans="1:7" ht="35.1" customHeight="1">
      <c r="A535" s="1214" t="s">
        <v>4756</v>
      </c>
      <c r="B535" s="1218">
        <v>71</v>
      </c>
      <c r="C535" s="1220" t="s">
        <v>5044</v>
      </c>
      <c r="D535" s="1214" t="s">
        <v>80</v>
      </c>
      <c r="E535" s="1221">
        <v>2</v>
      </c>
      <c r="F535" s="1222">
        <v>1705996</v>
      </c>
      <c r="G535" s="1222">
        <v>3411992</v>
      </c>
    </row>
    <row r="536" spans="1:7" ht="35.1" customHeight="1">
      <c r="A536" s="1214" t="s">
        <v>4757</v>
      </c>
      <c r="B536" s="1218">
        <v>72</v>
      </c>
      <c r="C536" s="1220" t="s">
        <v>5045</v>
      </c>
      <c r="D536" s="1214" t="s">
        <v>80</v>
      </c>
      <c r="E536" s="1221">
        <v>1</v>
      </c>
      <c r="F536" s="1222">
        <v>3457560</v>
      </c>
      <c r="G536" s="1222">
        <v>3457560</v>
      </c>
    </row>
    <row r="537" spans="1:7" ht="24" customHeight="1">
      <c r="A537" s="1214" t="s">
        <v>5459</v>
      </c>
      <c r="B537" s="1218">
        <v>78</v>
      </c>
      <c r="C537" s="1220" t="s">
        <v>279</v>
      </c>
      <c r="D537" s="1214" t="s">
        <v>80</v>
      </c>
      <c r="E537" s="1221">
        <v>8</v>
      </c>
      <c r="F537" s="1222">
        <v>1843208</v>
      </c>
      <c r="G537" s="1222">
        <v>14745664</v>
      </c>
    </row>
    <row r="538" spans="1:7" ht="30" customHeight="1">
      <c r="A538" s="1214" t="s">
        <v>5460</v>
      </c>
      <c r="B538" s="1218">
        <v>79</v>
      </c>
      <c r="C538" s="1220" t="s">
        <v>5078</v>
      </c>
      <c r="D538" s="1214" t="s">
        <v>80</v>
      </c>
      <c r="E538" s="1221">
        <v>3</v>
      </c>
      <c r="F538" s="1222">
        <v>2457611</v>
      </c>
      <c r="G538" s="1222">
        <v>7372833</v>
      </c>
    </row>
    <row r="539" spans="1:7" ht="30" customHeight="1">
      <c r="A539" s="1214" t="s">
        <v>5461</v>
      </c>
      <c r="B539" s="1218">
        <v>80</v>
      </c>
      <c r="C539" s="1220" t="s">
        <v>5079</v>
      </c>
      <c r="D539" s="1214" t="s">
        <v>80</v>
      </c>
      <c r="E539" s="1221">
        <v>2</v>
      </c>
      <c r="F539" s="1222">
        <v>3686416</v>
      </c>
      <c r="G539" s="1222">
        <v>7372832</v>
      </c>
    </row>
    <row r="540" spans="1:7" ht="30" customHeight="1">
      <c r="A540" s="1214" t="s">
        <v>5462</v>
      </c>
      <c r="B540" s="1218">
        <v>81</v>
      </c>
      <c r="C540" s="1220" t="s">
        <v>5080</v>
      </c>
      <c r="D540" s="1214" t="s">
        <v>80</v>
      </c>
      <c r="E540" s="1221">
        <v>2</v>
      </c>
      <c r="F540" s="1222">
        <v>4915222</v>
      </c>
      <c r="G540" s="1222">
        <v>9830444</v>
      </c>
    </row>
    <row r="541" spans="1:7" ht="12.75" customHeight="1">
      <c r="A541" s="1218" t="s">
        <v>5463</v>
      </c>
      <c r="B541" s="1218"/>
      <c r="C541" s="1223" t="s">
        <v>186</v>
      </c>
      <c r="D541" s="1214"/>
      <c r="E541" s="1221"/>
      <c r="F541" s="1222"/>
      <c r="G541" s="1289"/>
    </row>
    <row r="542" spans="1:7" ht="108" customHeight="1">
      <c r="A542" s="1214" t="s">
        <v>4758</v>
      </c>
      <c r="B542" s="1218">
        <v>85</v>
      </c>
      <c r="C542" s="1220" t="s">
        <v>5110</v>
      </c>
      <c r="D542" s="1214" t="s">
        <v>80</v>
      </c>
      <c r="E542" s="1221">
        <v>32</v>
      </c>
      <c r="F542" s="1222">
        <v>508726</v>
      </c>
      <c r="G542" s="1222">
        <v>16279232</v>
      </c>
    </row>
    <row r="543" spans="1:7" ht="108" customHeight="1">
      <c r="A543" s="1214" t="s">
        <v>4759</v>
      </c>
      <c r="B543" s="1218">
        <v>86</v>
      </c>
      <c r="C543" s="1220" t="s">
        <v>5111</v>
      </c>
      <c r="D543" s="1214" t="s">
        <v>80</v>
      </c>
      <c r="E543" s="1221">
        <v>5</v>
      </c>
      <c r="F543" s="1222">
        <v>703246</v>
      </c>
      <c r="G543" s="1222">
        <v>3516230</v>
      </c>
    </row>
    <row r="544" spans="1:7" ht="12.75" customHeight="1">
      <c r="A544" s="1218" t="s">
        <v>5074</v>
      </c>
      <c r="B544" s="1218"/>
      <c r="C544" s="1223" t="s">
        <v>131</v>
      </c>
      <c r="D544" s="1214"/>
      <c r="E544" s="1221"/>
      <c r="F544" s="1222"/>
      <c r="G544" s="1222"/>
    </row>
    <row r="545" spans="1:7" ht="42" customHeight="1">
      <c r="A545" s="1214" t="s">
        <v>4763</v>
      </c>
      <c r="B545" s="1218">
        <v>21</v>
      </c>
      <c r="C545" s="1220" t="s">
        <v>32</v>
      </c>
      <c r="D545" s="1214" t="s">
        <v>78</v>
      </c>
      <c r="E545" s="1221">
        <v>572.5</v>
      </c>
      <c r="F545" s="1222">
        <v>10053</v>
      </c>
      <c r="G545" s="1222">
        <v>5755343</v>
      </c>
    </row>
    <row r="546" spans="1:7" ht="48" customHeight="1">
      <c r="A546" s="1214" t="s">
        <v>4764</v>
      </c>
      <c r="B546" s="1218">
        <v>92</v>
      </c>
      <c r="C546" s="1220" t="s">
        <v>133</v>
      </c>
      <c r="D546" s="1214" t="s">
        <v>78</v>
      </c>
      <c r="E546" s="1221">
        <v>420.60070294499997</v>
      </c>
      <c r="F546" s="1222">
        <v>38210</v>
      </c>
      <c r="G546" s="1222">
        <v>16071153</v>
      </c>
    </row>
    <row r="547" spans="1:7" ht="36" customHeight="1">
      <c r="A547" s="1214" t="s">
        <v>4765</v>
      </c>
      <c r="B547" s="1218">
        <v>87</v>
      </c>
      <c r="C547" s="1220" t="s">
        <v>153</v>
      </c>
      <c r="D547" s="1214" t="s">
        <v>78</v>
      </c>
      <c r="E547" s="1221">
        <v>233.14730981999998</v>
      </c>
      <c r="F547" s="1222">
        <v>49766</v>
      </c>
      <c r="G547" s="1222">
        <v>11602809</v>
      </c>
    </row>
    <row r="548" spans="1:7" ht="12.75" customHeight="1">
      <c r="A548" s="1225" t="s">
        <v>5075</v>
      </c>
      <c r="B548" s="1225"/>
      <c r="C548" s="1223" t="s">
        <v>242</v>
      </c>
      <c r="D548" s="1214"/>
      <c r="E548" s="1221"/>
      <c r="F548" s="1222"/>
      <c r="G548" s="1222"/>
    </row>
    <row r="549" spans="1:7" ht="12.75" customHeight="1">
      <c r="A549" s="1214" t="s">
        <v>4767</v>
      </c>
      <c r="B549" s="1218">
        <v>88</v>
      </c>
      <c r="C549" s="1220" t="s">
        <v>250</v>
      </c>
      <c r="D549" s="1214" t="s">
        <v>240</v>
      </c>
      <c r="E549" s="1221">
        <v>43</v>
      </c>
      <c r="F549" s="1289">
        <v>256798</v>
      </c>
      <c r="G549" s="1222">
        <v>11042314</v>
      </c>
    </row>
    <row r="550" spans="1:7" ht="12.75" customHeight="1">
      <c r="A550" s="1214" t="s">
        <v>4768</v>
      </c>
      <c r="B550" s="1218">
        <v>92</v>
      </c>
      <c r="C550" s="1220" t="s">
        <v>133</v>
      </c>
      <c r="D550" s="1214" t="s">
        <v>78</v>
      </c>
      <c r="E550" s="1221">
        <v>47.8</v>
      </c>
      <c r="F550" s="1222">
        <v>38210</v>
      </c>
      <c r="G550" s="1222">
        <v>1826438</v>
      </c>
    </row>
    <row r="551" spans="1:7" ht="12.75" customHeight="1">
      <c r="A551" s="1214" t="s">
        <v>4769</v>
      </c>
      <c r="B551" s="1218">
        <v>89</v>
      </c>
      <c r="C551" s="1220" t="s">
        <v>251</v>
      </c>
      <c r="D551" s="1214" t="s">
        <v>240</v>
      </c>
      <c r="E551" s="1221">
        <v>66.800000000000011</v>
      </c>
      <c r="F551" s="1289">
        <v>159279</v>
      </c>
      <c r="G551" s="1222">
        <v>10639837</v>
      </c>
    </row>
    <row r="552" spans="1:7" ht="12.75" customHeight="1">
      <c r="A552" s="1214" t="s">
        <v>4770</v>
      </c>
      <c r="B552" s="1218">
        <v>90</v>
      </c>
      <c r="C552" s="1220" t="s">
        <v>252</v>
      </c>
      <c r="D552" s="1214" t="s">
        <v>240</v>
      </c>
      <c r="E552" s="1221">
        <v>43</v>
      </c>
      <c r="F552" s="1289">
        <v>555007</v>
      </c>
      <c r="G552" s="1222">
        <v>23865301</v>
      </c>
    </row>
    <row r="553" spans="1:7" ht="12.75" customHeight="1">
      <c r="A553" s="1214" t="s">
        <v>4771</v>
      </c>
      <c r="B553" s="1218">
        <v>91</v>
      </c>
      <c r="C553" s="1220" t="s">
        <v>253</v>
      </c>
      <c r="D553" s="1214" t="s">
        <v>241</v>
      </c>
      <c r="E553" s="1221">
        <v>66.800000000000011</v>
      </c>
      <c r="F553" s="1289">
        <v>47439</v>
      </c>
      <c r="G553" s="1222">
        <v>3168925</v>
      </c>
    </row>
    <row r="554" spans="1:7" ht="12.75" customHeight="1">
      <c r="A554" s="1226" t="s">
        <v>5076</v>
      </c>
      <c r="B554" s="1226"/>
      <c r="C554" s="1891" t="s">
        <v>254</v>
      </c>
      <c r="D554" s="1892"/>
      <c r="E554" s="1892"/>
      <c r="F554" s="1217"/>
      <c r="G554" s="1217"/>
    </row>
    <row r="555" spans="1:7" ht="66.75" customHeight="1">
      <c r="A555" s="1278" t="s">
        <v>4773</v>
      </c>
      <c r="B555" s="1279">
        <v>96</v>
      </c>
      <c r="C555" s="1220" t="s">
        <v>255</v>
      </c>
      <c r="D555" s="1214" t="s">
        <v>80</v>
      </c>
      <c r="E555" s="1221">
        <v>4</v>
      </c>
      <c r="F555" s="1222">
        <v>244680</v>
      </c>
      <c r="G555" s="1222">
        <v>978720</v>
      </c>
    </row>
    <row r="556" spans="1:7" ht="66.75" customHeight="1">
      <c r="A556" s="1278" t="s">
        <v>5464</v>
      </c>
      <c r="B556" s="1279">
        <v>97</v>
      </c>
      <c r="C556" s="1220" t="s">
        <v>256</v>
      </c>
      <c r="D556" s="1214" t="s">
        <v>80</v>
      </c>
      <c r="E556" s="1221">
        <v>2</v>
      </c>
      <c r="F556" s="1222">
        <v>246218</v>
      </c>
      <c r="G556" s="1222">
        <v>492436</v>
      </c>
    </row>
    <row r="557" spans="1:7" ht="66.75" customHeight="1">
      <c r="A557" s="1278" t="s">
        <v>5465</v>
      </c>
      <c r="B557" s="1279">
        <v>98</v>
      </c>
      <c r="C557" s="1220" t="s">
        <v>257</v>
      </c>
      <c r="D557" s="1214" t="s">
        <v>80</v>
      </c>
      <c r="E557" s="1221">
        <v>59</v>
      </c>
      <c r="F557" s="1222">
        <v>249708</v>
      </c>
      <c r="G557" s="1222">
        <v>14732772</v>
      </c>
    </row>
    <row r="558" spans="1:7" ht="66.75" customHeight="1">
      <c r="A558" s="1278" t="s">
        <v>4774</v>
      </c>
      <c r="B558" s="1279">
        <v>99</v>
      </c>
      <c r="C558" s="1220" t="s">
        <v>4783</v>
      </c>
      <c r="D558" s="1214" t="s">
        <v>80</v>
      </c>
      <c r="E558" s="1221">
        <v>8</v>
      </c>
      <c r="F558" s="1222">
        <v>275000</v>
      </c>
      <c r="G558" s="1222">
        <v>2200000</v>
      </c>
    </row>
    <row r="559" spans="1:7" ht="66.75" customHeight="1">
      <c r="A559" s="1278" t="s">
        <v>4781</v>
      </c>
      <c r="B559" s="1279">
        <v>100</v>
      </c>
      <c r="C559" s="1220" t="s">
        <v>4784</v>
      </c>
      <c r="D559" s="1214" t="s">
        <v>80</v>
      </c>
      <c r="E559" s="1221">
        <v>56</v>
      </c>
      <c r="F559" s="1222">
        <v>305000</v>
      </c>
      <c r="G559" s="1222">
        <v>17080000</v>
      </c>
    </row>
    <row r="560" spans="1:7" ht="12.75" customHeight="1">
      <c r="A560" s="1214"/>
      <c r="B560" s="1218"/>
      <c r="C560" s="1227" t="s">
        <v>5143</v>
      </c>
      <c r="D560" s="1239"/>
      <c r="E560" s="1212"/>
      <c r="F560" s="1213"/>
      <c r="G560" s="1231">
        <v>252777058</v>
      </c>
    </row>
    <row r="561" spans="1:7" ht="12.75" customHeight="1">
      <c r="A561" s="1214"/>
      <c r="B561" s="1218"/>
      <c r="C561" s="1220"/>
      <c r="D561" s="1214"/>
      <c r="E561" s="1221"/>
      <c r="F561" s="1222"/>
      <c r="G561" s="1222"/>
    </row>
    <row r="562" spans="1:7" ht="12.75" customHeight="1">
      <c r="A562" s="1218" t="s">
        <v>5077</v>
      </c>
      <c r="B562" s="1218"/>
      <c r="C562" s="1223" t="s">
        <v>155</v>
      </c>
      <c r="D562" s="1214"/>
      <c r="E562" s="1221"/>
      <c r="F562" s="1222"/>
      <c r="G562" s="1222"/>
    </row>
    <row r="563" spans="1:7" ht="12.75" customHeight="1">
      <c r="A563" s="1214" t="s">
        <v>4776</v>
      </c>
      <c r="B563" s="1218"/>
      <c r="C563" s="1220" t="s">
        <v>5132</v>
      </c>
      <c r="D563" s="1214" t="s">
        <v>81</v>
      </c>
      <c r="E563" s="1221">
        <v>5</v>
      </c>
      <c r="F563" s="1222">
        <v>153850</v>
      </c>
      <c r="G563" s="1222">
        <v>769250</v>
      </c>
    </row>
    <row r="564" spans="1:7" ht="12.75" customHeight="1">
      <c r="A564" s="1214" t="s">
        <v>4777</v>
      </c>
      <c r="B564" s="1218"/>
      <c r="C564" s="1220" t="s">
        <v>5131</v>
      </c>
      <c r="D564" s="1214" t="s">
        <v>81</v>
      </c>
      <c r="E564" s="1221">
        <v>254.2</v>
      </c>
      <c r="F564" s="1222">
        <v>205134</v>
      </c>
      <c r="G564" s="1222">
        <v>52145063</v>
      </c>
    </row>
    <row r="565" spans="1:7" ht="12.75" customHeight="1">
      <c r="A565" s="1214" t="s">
        <v>4778</v>
      </c>
      <c r="B565" s="1218"/>
      <c r="C565" s="1220" t="s">
        <v>5130</v>
      </c>
      <c r="D565" s="1214" t="s">
        <v>81</v>
      </c>
      <c r="E565" s="1221">
        <v>35.700000000000003</v>
      </c>
      <c r="F565" s="1222">
        <v>307700</v>
      </c>
      <c r="G565" s="1222">
        <v>10984890</v>
      </c>
    </row>
    <row r="566" spans="1:7" ht="12.75" customHeight="1">
      <c r="A566" s="1214" t="s">
        <v>4779</v>
      </c>
      <c r="B566" s="1218"/>
      <c r="C566" s="1220" t="s">
        <v>5129</v>
      </c>
      <c r="D566" s="1214" t="s">
        <v>81</v>
      </c>
      <c r="E566" s="1221">
        <v>35.700000000000003</v>
      </c>
      <c r="F566" s="1222">
        <v>410267</v>
      </c>
      <c r="G566" s="1222">
        <v>14646532</v>
      </c>
    </row>
    <row r="567" spans="1:7" ht="12.75" customHeight="1">
      <c r="A567" s="1214" t="s">
        <v>5466</v>
      </c>
      <c r="B567" s="1218"/>
      <c r="C567" s="1220" t="s">
        <v>5106</v>
      </c>
      <c r="D567" s="1214" t="s">
        <v>81</v>
      </c>
      <c r="E567" s="1221">
        <v>266.7</v>
      </c>
      <c r="F567" s="1222">
        <v>512834</v>
      </c>
      <c r="G567" s="1222">
        <v>136772828</v>
      </c>
    </row>
    <row r="568" spans="1:7" ht="12.75" customHeight="1">
      <c r="A568" s="1290"/>
      <c r="B568" s="1291"/>
      <c r="C568" s="1292"/>
      <c r="D568" s="1293"/>
      <c r="E568" s="1294"/>
      <c r="F568" s="1295"/>
      <c r="G568" s="1295"/>
    </row>
    <row r="569" spans="1:7" ht="12.75" customHeight="1">
      <c r="A569" s="1290"/>
      <c r="B569" s="1291"/>
      <c r="C569" s="1227" t="s">
        <v>5144</v>
      </c>
      <c r="D569" s="1239"/>
      <c r="E569" s="1212"/>
      <c r="F569" s="1213"/>
      <c r="G569" s="1231">
        <v>215318563</v>
      </c>
    </row>
    <row r="570" spans="1:7" ht="12.75" customHeight="1">
      <c r="A570" s="1290"/>
      <c r="B570" s="1291"/>
      <c r="C570" s="1292"/>
      <c r="D570" s="1293"/>
      <c r="E570" s="1294"/>
      <c r="F570" s="1295"/>
      <c r="G570" s="1295"/>
    </row>
    <row r="571" spans="1:7" ht="26.25" customHeight="1">
      <c r="A571" s="1290"/>
      <c r="B571" s="1291"/>
      <c r="C571" s="1227" t="s">
        <v>5145</v>
      </c>
      <c r="D571" s="1239"/>
      <c r="E571" s="1212"/>
      <c r="F571" s="1213"/>
      <c r="G571" s="1231">
        <v>468095621</v>
      </c>
    </row>
    <row r="572" spans="1:7" ht="12.75" customHeight="1">
      <c r="A572" s="1290"/>
      <c r="B572" s="1291"/>
      <c r="C572" s="1292"/>
      <c r="D572" s="1293"/>
      <c r="E572" s="1294"/>
      <c r="F572" s="1295"/>
      <c r="G572" s="1295"/>
    </row>
    <row r="573" spans="1:7" ht="12.75" customHeight="1">
      <c r="A573" s="1241">
        <v>8.5</v>
      </c>
      <c r="B573" s="1281"/>
      <c r="C573" s="1249" t="s">
        <v>5146</v>
      </c>
      <c r="D573" s="1241"/>
      <c r="E573" s="1212"/>
      <c r="F573" s="1213"/>
      <c r="G573" s="1213"/>
    </row>
    <row r="574" spans="1:7" ht="12.75" customHeight="1">
      <c r="A574" s="1218" t="s">
        <v>4512</v>
      </c>
      <c r="B574" s="1218"/>
      <c r="C574" s="1223" t="s">
        <v>10</v>
      </c>
      <c r="D574" s="1214"/>
      <c r="E574" s="1221"/>
      <c r="F574" s="1222"/>
      <c r="G574" s="1222"/>
    </row>
    <row r="575" spans="1:7" ht="12.75" customHeight="1">
      <c r="A575" s="1214" t="s">
        <v>4785</v>
      </c>
      <c r="B575" s="1218">
        <v>18</v>
      </c>
      <c r="C575" s="1220" t="s">
        <v>571</v>
      </c>
      <c r="D575" s="1214" t="s">
        <v>77</v>
      </c>
      <c r="E575" s="1221">
        <v>28.94</v>
      </c>
      <c r="F575" s="1222">
        <v>606</v>
      </c>
      <c r="G575" s="1222">
        <v>17538</v>
      </c>
    </row>
    <row r="576" spans="1:7" ht="12.75" customHeight="1">
      <c r="A576" s="1218" t="s">
        <v>4513</v>
      </c>
      <c r="B576" s="1218"/>
      <c r="C576" s="1223" t="s">
        <v>12</v>
      </c>
      <c r="D576" s="1214"/>
      <c r="E576" s="1221"/>
      <c r="F576" s="1222"/>
      <c r="G576" s="1222"/>
    </row>
    <row r="577" spans="1:7" ht="12.75" customHeight="1">
      <c r="A577" s="1214" t="s">
        <v>4787</v>
      </c>
      <c r="B577" s="1218">
        <v>3</v>
      </c>
      <c r="C577" s="1220" t="s">
        <v>16</v>
      </c>
      <c r="D577" s="1214" t="s">
        <v>78</v>
      </c>
      <c r="E577" s="1221">
        <v>20.9</v>
      </c>
      <c r="F577" s="1222">
        <v>28352</v>
      </c>
      <c r="G577" s="1222">
        <v>592557</v>
      </c>
    </row>
    <row r="578" spans="1:7" ht="12.75" customHeight="1">
      <c r="A578" s="1214" t="s">
        <v>4788</v>
      </c>
      <c r="B578" s="1218">
        <v>4</v>
      </c>
      <c r="C578" s="1220" t="s">
        <v>17</v>
      </c>
      <c r="D578" s="1214" t="s">
        <v>78</v>
      </c>
      <c r="E578" s="1221">
        <v>12.2</v>
      </c>
      <c r="F578" s="1222">
        <v>31033</v>
      </c>
      <c r="G578" s="1222">
        <v>378603</v>
      </c>
    </row>
    <row r="579" spans="1:7" ht="12.75" customHeight="1">
      <c r="A579" s="1214" t="s">
        <v>4789</v>
      </c>
      <c r="B579" s="1218">
        <v>5</v>
      </c>
      <c r="C579" s="1220" t="s">
        <v>18</v>
      </c>
      <c r="D579" s="1214" t="s">
        <v>78</v>
      </c>
      <c r="E579" s="1221">
        <v>1.7</v>
      </c>
      <c r="F579" s="1222">
        <v>78970</v>
      </c>
      <c r="G579" s="1222">
        <v>134249</v>
      </c>
    </row>
    <row r="580" spans="1:7" ht="12.75" customHeight="1">
      <c r="A580" s="1218" t="s">
        <v>4591</v>
      </c>
      <c r="B580" s="1218"/>
      <c r="C580" s="1223" t="s">
        <v>5034</v>
      </c>
      <c r="D580" s="1214"/>
      <c r="E580" s="1221"/>
      <c r="F580" s="1222"/>
      <c r="G580" s="1222"/>
    </row>
    <row r="581" spans="1:7" ht="53.25" customHeight="1">
      <c r="A581" s="1214"/>
      <c r="B581" s="1218"/>
      <c r="C581" s="1220" t="s">
        <v>157</v>
      </c>
      <c r="D581" s="1214"/>
      <c r="E581" s="1216"/>
      <c r="F581" s="1222"/>
      <c r="G581" s="1238"/>
    </row>
    <row r="582" spans="1:7" ht="12.75" customHeight="1">
      <c r="A582" s="1214" t="s">
        <v>4791</v>
      </c>
      <c r="B582" s="1218">
        <v>92</v>
      </c>
      <c r="C582" s="1220" t="s">
        <v>85</v>
      </c>
      <c r="D582" s="1214" t="s">
        <v>77</v>
      </c>
      <c r="E582" s="1221">
        <v>9.3800000000000008</v>
      </c>
      <c r="F582" s="1222">
        <v>1905</v>
      </c>
      <c r="G582" s="1222">
        <v>17869</v>
      </c>
    </row>
    <row r="583" spans="1:7" ht="12.75" customHeight="1">
      <c r="A583" s="1214" t="s">
        <v>4792</v>
      </c>
      <c r="B583" s="1218">
        <v>93</v>
      </c>
      <c r="C583" s="1220" t="s">
        <v>86</v>
      </c>
      <c r="D583" s="1214" t="s">
        <v>77</v>
      </c>
      <c r="E583" s="1221">
        <v>5.41</v>
      </c>
      <c r="F583" s="1222">
        <v>2538</v>
      </c>
      <c r="G583" s="1222">
        <v>13731</v>
      </c>
    </row>
    <row r="584" spans="1:7" ht="12.75" customHeight="1">
      <c r="A584" s="1214" t="s">
        <v>4793</v>
      </c>
      <c r="B584" s="1218">
        <v>95</v>
      </c>
      <c r="C584" s="1220" t="s">
        <v>88</v>
      </c>
      <c r="D584" s="1214" t="s">
        <v>77</v>
      </c>
      <c r="E584" s="1221">
        <v>1.67</v>
      </c>
      <c r="F584" s="1222">
        <v>4884</v>
      </c>
      <c r="G584" s="1222">
        <v>8156</v>
      </c>
    </row>
    <row r="585" spans="1:7" ht="12.75" customHeight="1">
      <c r="A585" s="1214" t="s">
        <v>4794</v>
      </c>
      <c r="B585" s="1218">
        <v>59</v>
      </c>
      <c r="C585" s="1220" t="s">
        <v>4584</v>
      </c>
      <c r="D585" s="1214" t="s">
        <v>77</v>
      </c>
      <c r="E585" s="1221">
        <v>12.48</v>
      </c>
      <c r="F585" s="1222">
        <v>6152</v>
      </c>
      <c r="G585" s="1222">
        <v>76777</v>
      </c>
    </row>
    <row r="586" spans="1:7" ht="12.75" customHeight="1">
      <c r="A586" s="1218" t="s">
        <v>4592</v>
      </c>
      <c r="B586" s="1218"/>
      <c r="C586" s="1223" t="s">
        <v>522</v>
      </c>
      <c r="D586" s="1214"/>
      <c r="E586" s="1221"/>
      <c r="F586" s="1222"/>
      <c r="G586" s="1222"/>
    </row>
    <row r="587" spans="1:7" ht="30" customHeight="1">
      <c r="A587" s="1214" t="s">
        <v>4795</v>
      </c>
      <c r="B587" s="1218">
        <v>68</v>
      </c>
      <c r="C587" s="1220" t="s">
        <v>278</v>
      </c>
      <c r="D587" s="1214" t="s">
        <v>80</v>
      </c>
      <c r="E587" s="1221">
        <v>8</v>
      </c>
      <c r="F587" s="1222">
        <v>519076</v>
      </c>
      <c r="G587" s="1222">
        <v>4152608</v>
      </c>
    </row>
    <row r="588" spans="1:7" ht="30" customHeight="1">
      <c r="A588" s="1214" t="s">
        <v>4796</v>
      </c>
      <c r="B588" s="1218">
        <v>69</v>
      </c>
      <c r="C588" s="1220" t="s">
        <v>5098</v>
      </c>
      <c r="D588" s="1214" t="s">
        <v>80</v>
      </c>
      <c r="E588" s="1221">
        <v>2</v>
      </c>
      <c r="F588" s="1222">
        <v>650376</v>
      </c>
      <c r="G588" s="1222">
        <v>1300752</v>
      </c>
    </row>
    <row r="589" spans="1:7" ht="30" customHeight="1">
      <c r="A589" s="1214" t="s">
        <v>4797</v>
      </c>
      <c r="B589" s="1218">
        <v>70</v>
      </c>
      <c r="C589" s="1220" t="s">
        <v>5099</v>
      </c>
      <c r="D589" s="1214" t="s">
        <v>80</v>
      </c>
      <c r="E589" s="1221">
        <v>1</v>
      </c>
      <c r="F589" s="1222">
        <v>1176793</v>
      </c>
      <c r="G589" s="1222">
        <v>1176793</v>
      </c>
    </row>
    <row r="590" spans="1:7" ht="30" customHeight="1">
      <c r="A590" s="1214" t="s">
        <v>4798</v>
      </c>
      <c r="B590" s="1218">
        <v>71</v>
      </c>
      <c r="C590" s="1220" t="s">
        <v>5044</v>
      </c>
      <c r="D590" s="1214" t="s">
        <v>80</v>
      </c>
      <c r="E590" s="1221">
        <v>2</v>
      </c>
      <c r="F590" s="1222">
        <v>1705996</v>
      </c>
      <c r="G590" s="1222">
        <v>3411992</v>
      </c>
    </row>
    <row r="591" spans="1:7" ht="24.95" customHeight="1">
      <c r="A591" s="1214" t="s">
        <v>5467</v>
      </c>
      <c r="B591" s="1218">
        <v>78</v>
      </c>
      <c r="C591" s="1220" t="s">
        <v>279</v>
      </c>
      <c r="D591" s="1214" t="s">
        <v>80</v>
      </c>
      <c r="E591" s="1221">
        <v>2</v>
      </c>
      <c r="F591" s="1222">
        <v>1843208</v>
      </c>
      <c r="G591" s="1222">
        <v>3686416</v>
      </c>
    </row>
    <row r="592" spans="1:7" ht="24.95" customHeight="1">
      <c r="A592" s="1214" t="s">
        <v>5468</v>
      </c>
      <c r="B592" s="1218">
        <v>79</v>
      </c>
      <c r="C592" s="1220" t="s">
        <v>5078</v>
      </c>
      <c r="D592" s="1214" t="s">
        <v>80</v>
      </c>
      <c r="E592" s="1221">
        <v>1</v>
      </c>
      <c r="F592" s="1222">
        <v>2457611</v>
      </c>
      <c r="G592" s="1222">
        <v>2457611</v>
      </c>
    </row>
    <row r="593" spans="1:7" ht="24.95" customHeight="1">
      <c r="A593" s="1214" t="s">
        <v>5469</v>
      </c>
      <c r="B593" s="1218">
        <v>80</v>
      </c>
      <c r="C593" s="1220" t="s">
        <v>5079</v>
      </c>
      <c r="D593" s="1214" t="s">
        <v>80</v>
      </c>
      <c r="E593" s="1221">
        <v>1</v>
      </c>
      <c r="F593" s="1222">
        <v>3686416</v>
      </c>
      <c r="G593" s="1222">
        <v>3686416</v>
      </c>
    </row>
    <row r="594" spans="1:7" ht="24.95" customHeight="1">
      <c r="A594" s="1214" t="s">
        <v>5470</v>
      </c>
      <c r="B594" s="1218">
        <v>81</v>
      </c>
      <c r="C594" s="1220" t="s">
        <v>5080</v>
      </c>
      <c r="D594" s="1214" t="s">
        <v>80</v>
      </c>
      <c r="E594" s="1221">
        <v>1</v>
      </c>
      <c r="F594" s="1222">
        <v>4915222</v>
      </c>
      <c r="G594" s="1222">
        <v>4915222</v>
      </c>
    </row>
    <row r="595" spans="1:7" ht="12.75" customHeight="1">
      <c r="A595" s="1218" t="s">
        <v>5471</v>
      </c>
      <c r="B595" s="1218"/>
      <c r="C595" s="1223" t="s">
        <v>186</v>
      </c>
      <c r="D595" s="1214"/>
      <c r="E595" s="1221"/>
      <c r="F595" s="1222"/>
      <c r="G595" s="1289"/>
    </row>
    <row r="596" spans="1:7" ht="107.25" customHeight="1">
      <c r="A596" s="1214" t="s">
        <v>4799</v>
      </c>
      <c r="B596" s="1218">
        <v>85</v>
      </c>
      <c r="C596" s="1220" t="s">
        <v>5110</v>
      </c>
      <c r="D596" s="1214" t="s">
        <v>80</v>
      </c>
      <c r="E596" s="1221">
        <v>15</v>
      </c>
      <c r="F596" s="1222">
        <v>508726</v>
      </c>
      <c r="G596" s="1222">
        <v>7630890</v>
      </c>
    </row>
    <row r="597" spans="1:7" ht="103.5" customHeight="1">
      <c r="A597" s="1214" t="s">
        <v>4800</v>
      </c>
      <c r="B597" s="1218">
        <v>86</v>
      </c>
      <c r="C597" s="1220" t="s">
        <v>5111</v>
      </c>
      <c r="D597" s="1214" t="s">
        <v>80</v>
      </c>
      <c r="E597" s="1221">
        <v>3</v>
      </c>
      <c r="F597" s="1222">
        <v>703246</v>
      </c>
      <c r="G597" s="1222">
        <v>2109738</v>
      </c>
    </row>
    <row r="598" spans="1:7" ht="12.75" customHeight="1">
      <c r="A598" s="1218" t="s">
        <v>4593</v>
      </c>
      <c r="B598" s="1218"/>
      <c r="C598" s="1223" t="s">
        <v>131</v>
      </c>
      <c r="D598" s="1214"/>
      <c r="E598" s="1221"/>
      <c r="F598" s="1222"/>
      <c r="G598" s="1222"/>
    </row>
    <row r="599" spans="1:7" ht="43.5" customHeight="1">
      <c r="A599" s="1214" t="s">
        <v>4804</v>
      </c>
      <c r="B599" s="1218">
        <v>21</v>
      </c>
      <c r="C599" s="1220" t="s">
        <v>32</v>
      </c>
      <c r="D599" s="1214" t="s">
        <v>78</v>
      </c>
      <c r="E599" s="1221">
        <v>14.3</v>
      </c>
      <c r="F599" s="1222">
        <v>10053</v>
      </c>
      <c r="G599" s="1222">
        <v>143758</v>
      </c>
    </row>
    <row r="600" spans="1:7" ht="40.5" customHeight="1">
      <c r="A600" s="1214" t="s">
        <v>4805</v>
      </c>
      <c r="B600" s="1218">
        <v>92</v>
      </c>
      <c r="C600" s="1220" t="s">
        <v>133</v>
      </c>
      <c r="D600" s="1214" t="s">
        <v>78</v>
      </c>
      <c r="E600" s="1221">
        <v>10.2793740775</v>
      </c>
      <c r="F600" s="1222">
        <v>38210</v>
      </c>
      <c r="G600" s="1222">
        <v>392775</v>
      </c>
    </row>
    <row r="601" spans="1:7" ht="33" customHeight="1">
      <c r="A601" s="1214" t="s">
        <v>4806</v>
      </c>
      <c r="B601" s="1218">
        <v>87</v>
      </c>
      <c r="C601" s="1220" t="s">
        <v>153</v>
      </c>
      <c r="D601" s="1214" t="s">
        <v>78</v>
      </c>
      <c r="E601" s="1221">
        <v>5.5793740775000007</v>
      </c>
      <c r="F601" s="1222">
        <v>49766</v>
      </c>
      <c r="G601" s="1222">
        <v>277663</v>
      </c>
    </row>
    <row r="602" spans="1:7" ht="12.75" customHeight="1">
      <c r="A602" s="1225" t="s">
        <v>4594</v>
      </c>
      <c r="B602" s="1225"/>
      <c r="C602" s="1223" t="s">
        <v>242</v>
      </c>
      <c r="D602" s="1214"/>
      <c r="E602" s="1221"/>
      <c r="F602" s="1222"/>
      <c r="G602" s="1222"/>
    </row>
    <row r="603" spans="1:7" ht="12.75" customHeight="1">
      <c r="A603" s="1214" t="s">
        <v>4808</v>
      </c>
      <c r="B603" s="1218">
        <v>88</v>
      </c>
      <c r="C603" s="1220" t="s">
        <v>250</v>
      </c>
      <c r="D603" s="1214" t="s">
        <v>240</v>
      </c>
      <c r="E603" s="1221">
        <v>1.1000000000000001</v>
      </c>
      <c r="F603" s="1289">
        <v>256798</v>
      </c>
      <c r="G603" s="1222">
        <v>282478</v>
      </c>
    </row>
    <row r="604" spans="1:7" ht="41.25" customHeight="1">
      <c r="A604" s="1214" t="s">
        <v>4809</v>
      </c>
      <c r="B604" s="1218">
        <v>92</v>
      </c>
      <c r="C604" s="1220" t="s">
        <v>133</v>
      </c>
      <c r="D604" s="1214" t="s">
        <v>78</v>
      </c>
      <c r="E604" s="1221">
        <v>1.2</v>
      </c>
      <c r="F604" s="1222">
        <v>38210</v>
      </c>
      <c r="G604" s="1222">
        <v>45852</v>
      </c>
    </row>
    <row r="605" spans="1:7" ht="12.75" customHeight="1">
      <c r="A605" s="1214" t="s">
        <v>4810</v>
      </c>
      <c r="B605" s="1218">
        <v>89</v>
      </c>
      <c r="C605" s="1220" t="s">
        <v>251</v>
      </c>
      <c r="D605" s="1214" t="s">
        <v>240</v>
      </c>
      <c r="E605" s="1221">
        <v>1.7</v>
      </c>
      <c r="F605" s="1289">
        <v>159279</v>
      </c>
      <c r="G605" s="1222">
        <v>270774</v>
      </c>
    </row>
    <row r="606" spans="1:7" ht="12.75" customHeight="1">
      <c r="A606" s="1214" t="s">
        <v>4811</v>
      </c>
      <c r="B606" s="1218">
        <v>90</v>
      </c>
      <c r="C606" s="1220" t="s">
        <v>252</v>
      </c>
      <c r="D606" s="1214" t="s">
        <v>240</v>
      </c>
      <c r="E606" s="1221">
        <v>1.1000000000000001</v>
      </c>
      <c r="F606" s="1289">
        <v>555007</v>
      </c>
      <c r="G606" s="1222">
        <v>610508</v>
      </c>
    </row>
    <row r="607" spans="1:7" ht="12.75" customHeight="1">
      <c r="A607" s="1214" t="s">
        <v>4812</v>
      </c>
      <c r="B607" s="1218">
        <v>91</v>
      </c>
      <c r="C607" s="1220" t="s">
        <v>253</v>
      </c>
      <c r="D607" s="1214" t="s">
        <v>241</v>
      </c>
      <c r="E607" s="1221">
        <v>16.600000000000001</v>
      </c>
      <c r="F607" s="1289">
        <v>47439</v>
      </c>
      <c r="G607" s="1222">
        <v>787487</v>
      </c>
    </row>
    <row r="608" spans="1:7" ht="12.75" customHeight="1">
      <c r="A608" s="1226" t="s">
        <v>4595</v>
      </c>
      <c r="B608" s="1226"/>
      <c r="C608" s="1891" t="s">
        <v>254</v>
      </c>
      <c r="D608" s="1892"/>
      <c r="E608" s="1892"/>
      <c r="F608" s="1217"/>
      <c r="G608" s="1217"/>
    </row>
    <row r="609" spans="1:7" ht="66" customHeight="1">
      <c r="A609" s="1278" t="s">
        <v>4814</v>
      </c>
      <c r="B609" s="1279">
        <v>96</v>
      </c>
      <c r="C609" s="1220" t="s">
        <v>255</v>
      </c>
      <c r="D609" s="1214" t="s">
        <v>80</v>
      </c>
      <c r="E609" s="1221">
        <v>2</v>
      </c>
      <c r="F609" s="1222">
        <v>244680</v>
      </c>
      <c r="G609" s="1222">
        <v>489360</v>
      </c>
    </row>
    <row r="610" spans="1:7" ht="66" customHeight="1">
      <c r="A610" s="1278" t="s">
        <v>4864</v>
      </c>
      <c r="B610" s="1279">
        <v>97</v>
      </c>
      <c r="C610" s="1220" t="s">
        <v>256</v>
      </c>
      <c r="D610" s="1214" t="s">
        <v>80</v>
      </c>
      <c r="E610" s="1221">
        <v>1</v>
      </c>
      <c r="F610" s="1222">
        <v>246218</v>
      </c>
      <c r="G610" s="1222">
        <v>246218</v>
      </c>
    </row>
    <row r="611" spans="1:7" ht="69" customHeight="1">
      <c r="A611" s="1278" t="s">
        <v>4865</v>
      </c>
      <c r="B611" s="1279">
        <v>99</v>
      </c>
      <c r="C611" s="1220" t="s">
        <v>4783</v>
      </c>
      <c r="D611" s="1214" t="s">
        <v>80</v>
      </c>
      <c r="E611" s="1221">
        <v>1</v>
      </c>
      <c r="F611" s="1222">
        <v>275000</v>
      </c>
      <c r="G611" s="1222">
        <v>275000</v>
      </c>
    </row>
    <row r="612" spans="1:7" ht="66.75" customHeight="1">
      <c r="A612" s="1278" t="s">
        <v>5472</v>
      </c>
      <c r="B612" s="1279">
        <v>100</v>
      </c>
      <c r="C612" s="1220" t="s">
        <v>4784</v>
      </c>
      <c r="D612" s="1214" t="s">
        <v>80</v>
      </c>
      <c r="E612" s="1221">
        <v>2</v>
      </c>
      <c r="F612" s="1222">
        <v>305000</v>
      </c>
      <c r="G612" s="1222">
        <v>610000</v>
      </c>
    </row>
    <row r="613" spans="1:7" ht="12.75" customHeight="1">
      <c r="A613" s="1214"/>
      <c r="B613" s="1218"/>
      <c r="C613" s="1227" t="s">
        <v>5147</v>
      </c>
      <c r="D613" s="1239"/>
      <c r="E613" s="1212"/>
      <c r="F613" s="1213"/>
      <c r="G613" s="1231">
        <v>40199791</v>
      </c>
    </row>
    <row r="614" spans="1:7" ht="12.75" customHeight="1">
      <c r="A614" s="1214"/>
      <c r="B614" s="1218"/>
      <c r="C614" s="1220"/>
      <c r="D614" s="1214"/>
      <c r="E614" s="1221"/>
      <c r="F614" s="1222"/>
      <c r="G614" s="1222"/>
    </row>
    <row r="615" spans="1:7" ht="12.75" customHeight="1">
      <c r="A615" s="1218" t="s">
        <v>4596</v>
      </c>
      <c r="B615" s="1218"/>
      <c r="C615" s="1223" t="s">
        <v>155</v>
      </c>
      <c r="D615" s="1214"/>
      <c r="E615" s="1221"/>
      <c r="F615" s="1222"/>
      <c r="G615" s="1222"/>
    </row>
    <row r="616" spans="1:7" ht="12.75" customHeight="1">
      <c r="A616" s="1214" t="s">
        <v>4818</v>
      </c>
      <c r="B616" s="1218"/>
      <c r="C616" s="1220" t="s">
        <v>5132</v>
      </c>
      <c r="D616" s="1214" t="s">
        <v>81</v>
      </c>
      <c r="E616" s="1221">
        <v>2</v>
      </c>
      <c r="F616" s="1222">
        <v>153850</v>
      </c>
      <c r="G616" s="1222">
        <v>307700</v>
      </c>
    </row>
    <row r="617" spans="1:7" ht="12.75" customHeight="1">
      <c r="A617" s="1214" t="s">
        <v>4819</v>
      </c>
      <c r="B617" s="1218"/>
      <c r="C617" s="1220" t="s">
        <v>5131</v>
      </c>
      <c r="D617" s="1214" t="s">
        <v>81</v>
      </c>
      <c r="E617" s="1221">
        <v>1</v>
      </c>
      <c r="F617" s="1222">
        <v>205134</v>
      </c>
      <c r="G617" s="1222">
        <v>205134</v>
      </c>
    </row>
    <row r="618" spans="1:7" ht="12.75" customHeight="1">
      <c r="A618" s="1214" t="s">
        <v>4820</v>
      </c>
      <c r="B618" s="1218"/>
      <c r="C618" s="1220" t="s">
        <v>5129</v>
      </c>
      <c r="D618" s="1214" t="s">
        <v>81</v>
      </c>
      <c r="E618" s="1221">
        <v>1</v>
      </c>
      <c r="F618" s="1222">
        <v>410267</v>
      </c>
      <c r="G618" s="1222">
        <v>410267</v>
      </c>
    </row>
    <row r="619" spans="1:7" ht="12.75" customHeight="1">
      <c r="A619" s="1214" t="s">
        <v>4821</v>
      </c>
      <c r="B619" s="1218"/>
      <c r="C619" s="1220" t="s">
        <v>5106</v>
      </c>
      <c r="D619" s="1214" t="s">
        <v>81</v>
      </c>
      <c r="E619" s="1221">
        <v>3</v>
      </c>
      <c r="F619" s="1222">
        <v>512834</v>
      </c>
      <c r="G619" s="1222">
        <v>1538502</v>
      </c>
    </row>
    <row r="620" spans="1:7" ht="12.75" customHeight="1">
      <c r="A620" s="1290"/>
      <c r="B620" s="1291"/>
      <c r="C620" s="1292"/>
      <c r="D620" s="1293"/>
      <c r="E620" s="1294"/>
      <c r="F620" s="1295"/>
      <c r="G620" s="1295"/>
    </row>
    <row r="621" spans="1:7" ht="12.75" customHeight="1">
      <c r="A621" s="1290"/>
      <c r="B621" s="1291"/>
      <c r="C621" s="1227" t="s">
        <v>5148</v>
      </c>
      <c r="D621" s="1239"/>
      <c r="E621" s="1212"/>
      <c r="F621" s="1213"/>
      <c r="G621" s="1231">
        <v>2461603</v>
      </c>
    </row>
    <row r="622" spans="1:7" ht="12.75" customHeight="1">
      <c r="A622" s="1290"/>
      <c r="B622" s="1291"/>
      <c r="C622" s="1292"/>
      <c r="D622" s="1293"/>
      <c r="E622" s="1294"/>
      <c r="F622" s="1295"/>
      <c r="G622" s="1295"/>
    </row>
    <row r="623" spans="1:7" ht="27" customHeight="1">
      <c r="A623" s="1290"/>
      <c r="B623" s="1291"/>
      <c r="C623" s="1227" t="s">
        <v>5149</v>
      </c>
      <c r="D623" s="1239"/>
      <c r="E623" s="1212"/>
      <c r="F623" s="1213"/>
      <c r="G623" s="1231">
        <v>42661394</v>
      </c>
    </row>
    <row r="624" spans="1:7" ht="12.75" customHeight="1">
      <c r="A624" s="1290"/>
      <c r="B624" s="1291"/>
      <c r="C624" s="1292"/>
      <c r="D624" s="1293"/>
      <c r="E624" s="1294"/>
      <c r="F624" s="1295"/>
      <c r="G624" s="1295"/>
    </row>
    <row r="625" spans="1:7" ht="12.75" customHeight="1">
      <c r="A625" s="1241">
        <v>8.6</v>
      </c>
      <c r="B625" s="1281"/>
      <c r="C625" s="1249" t="s">
        <v>5150</v>
      </c>
      <c r="D625" s="1241"/>
      <c r="E625" s="1212"/>
      <c r="F625" s="1213"/>
      <c r="G625" s="1213"/>
    </row>
    <row r="626" spans="1:7" ht="12.75" customHeight="1">
      <c r="A626" s="1218" t="s">
        <v>4514</v>
      </c>
      <c r="B626" s="1218"/>
      <c r="C626" s="1223" t="s">
        <v>10</v>
      </c>
      <c r="D626" s="1214"/>
      <c r="E626" s="1221"/>
      <c r="F626" s="1222"/>
      <c r="G626" s="1222"/>
    </row>
    <row r="627" spans="1:7" ht="12.75" customHeight="1">
      <c r="A627" s="1214" t="s">
        <v>4824</v>
      </c>
      <c r="B627" s="1218">
        <v>18</v>
      </c>
      <c r="C627" s="1220" t="s">
        <v>571</v>
      </c>
      <c r="D627" s="1214" t="s">
        <v>77</v>
      </c>
      <c r="E627" s="1221">
        <v>1595.87</v>
      </c>
      <c r="F627" s="1222">
        <v>606</v>
      </c>
      <c r="G627" s="1222">
        <v>967097</v>
      </c>
    </row>
    <row r="628" spans="1:7" ht="12.75" customHeight="1">
      <c r="A628" s="1218" t="s">
        <v>4515</v>
      </c>
      <c r="B628" s="1218"/>
      <c r="C628" s="1223" t="s">
        <v>12</v>
      </c>
      <c r="D628" s="1214"/>
      <c r="E628" s="1221"/>
      <c r="F628" s="1222"/>
      <c r="G628" s="1222"/>
    </row>
    <row r="629" spans="1:7" ht="12.75" customHeight="1">
      <c r="A629" s="1214" t="s">
        <v>4826</v>
      </c>
      <c r="B629" s="1218">
        <v>3</v>
      </c>
      <c r="C629" s="1220" t="s">
        <v>16</v>
      </c>
      <c r="D629" s="1214" t="s">
        <v>78</v>
      </c>
      <c r="E629" s="1221">
        <v>1418.1999999999998</v>
      </c>
      <c r="F629" s="1222">
        <v>28352</v>
      </c>
      <c r="G629" s="1222">
        <v>40208806</v>
      </c>
    </row>
    <row r="630" spans="1:7" ht="12.75" customHeight="1">
      <c r="A630" s="1214" t="s">
        <v>4827</v>
      </c>
      <c r="B630" s="1218">
        <v>4</v>
      </c>
      <c r="C630" s="1220" t="s">
        <v>17</v>
      </c>
      <c r="D630" s="1214" t="s">
        <v>78</v>
      </c>
      <c r="E630" s="1221">
        <v>827.3</v>
      </c>
      <c r="F630" s="1222">
        <v>31033</v>
      </c>
      <c r="G630" s="1222">
        <v>25673601</v>
      </c>
    </row>
    <row r="631" spans="1:7" ht="12.75" customHeight="1">
      <c r="A631" s="1214" t="s">
        <v>4828</v>
      </c>
      <c r="B631" s="1218">
        <v>5</v>
      </c>
      <c r="C631" s="1220" t="s">
        <v>18</v>
      </c>
      <c r="D631" s="1214" t="s">
        <v>78</v>
      </c>
      <c r="E631" s="1221">
        <v>118.2</v>
      </c>
      <c r="F631" s="1222">
        <v>78970</v>
      </c>
      <c r="G631" s="1222">
        <v>9334254</v>
      </c>
    </row>
    <row r="632" spans="1:7" ht="12.75" customHeight="1">
      <c r="A632" s="1218" t="s">
        <v>4572</v>
      </c>
      <c r="B632" s="1218"/>
      <c r="C632" s="1223" t="s">
        <v>5034</v>
      </c>
      <c r="D632" s="1214"/>
      <c r="E632" s="1221"/>
      <c r="F632" s="1222"/>
      <c r="G632" s="1222"/>
    </row>
    <row r="633" spans="1:7" ht="56.25" customHeight="1">
      <c r="A633" s="1214"/>
      <c r="B633" s="1218"/>
      <c r="C633" s="1220" t="s">
        <v>157</v>
      </c>
      <c r="D633" s="1214"/>
      <c r="E633" s="1216"/>
      <c r="F633" s="1222"/>
      <c r="G633" s="1238"/>
    </row>
    <row r="634" spans="1:7" ht="12.75" customHeight="1">
      <c r="A634" s="1214" t="s">
        <v>4830</v>
      </c>
      <c r="B634" s="1218">
        <v>92</v>
      </c>
      <c r="C634" s="1220" t="s">
        <v>85</v>
      </c>
      <c r="D634" s="1214" t="s">
        <v>77</v>
      </c>
      <c r="E634" s="1221">
        <v>13.72</v>
      </c>
      <c r="F634" s="1222">
        <v>1905</v>
      </c>
      <c r="G634" s="1222">
        <v>26137</v>
      </c>
    </row>
    <row r="635" spans="1:7" ht="12.75" customHeight="1">
      <c r="A635" s="1214" t="s">
        <v>4831</v>
      </c>
      <c r="B635" s="1218">
        <v>93</v>
      </c>
      <c r="C635" s="1220" t="s">
        <v>86</v>
      </c>
      <c r="D635" s="1214" t="s">
        <v>77</v>
      </c>
      <c r="E635" s="1221">
        <v>14.12</v>
      </c>
      <c r="F635" s="1222">
        <v>2538</v>
      </c>
      <c r="G635" s="1222">
        <v>35837</v>
      </c>
    </row>
    <row r="636" spans="1:7" ht="12.75" customHeight="1">
      <c r="A636" s="1214" t="s">
        <v>4832</v>
      </c>
      <c r="B636" s="1218">
        <v>94</v>
      </c>
      <c r="C636" s="1220" t="s">
        <v>87</v>
      </c>
      <c r="D636" s="1214" t="s">
        <v>77</v>
      </c>
      <c r="E636" s="1221">
        <v>502.67</v>
      </c>
      <c r="F636" s="1222">
        <v>3816</v>
      </c>
      <c r="G636" s="1222">
        <v>1918189</v>
      </c>
    </row>
    <row r="637" spans="1:7" ht="12.75" customHeight="1">
      <c r="A637" s="1214" t="s">
        <v>4833</v>
      </c>
      <c r="B637" s="1218">
        <v>95</v>
      </c>
      <c r="C637" s="1220" t="s">
        <v>88</v>
      </c>
      <c r="D637" s="1214" t="s">
        <v>77</v>
      </c>
      <c r="E637" s="1221">
        <v>427.26</v>
      </c>
      <c r="F637" s="1222">
        <v>4884</v>
      </c>
      <c r="G637" s="1222">
        <v>2086738</v>
      </c>
    </row>
    <row r="638" spans="1:7" ht="12.75" customHeight="1">
      <c r="A638" s="1214" t="s">
        <v>4866</v>
      </c>
      <c r="B638" s="1218">
        <v>59</v>
      </c>
      <c r="C638" s="1220" t="s">
        <v>4584</v>
      </c>
      <c r="D638" s="1214" t="s">
        <v>77</v>
      </c>
      <c r="E638" s="1221">
        <v>638.1</v>
      </c>
      <c r="F638" s="1222">
        <v>6152</v>
      </c>
      <c r="G638" s="1222">
        <v>3925591</v>
      </c>
    </row>
    <row r="639" spans="1:7" ht="12.75" customHeight="1">
      <c r="A639" s="1218" t="s">
        <v>4597</v>
      </c>
      <c r="B639" s="1218"/>
      <c r="C639" s="1223" t="s">
        <v>522</v>
      </c>
      <c r="D639" s="1214"/>
      <c r="E639" s="1221"/>
      <c r="F639" s="1222"/>
      <c r="G639" s="1222"/>
    </row>
    <row r="640" spans="1:7" ht="24.95" customHeight="1">
      <c r="A640" s="1214" t="s">
        <v>4834</v>
      </c>
      <c r="B640" s="1218">
        <v>68</v>
      </c>
      <c r="C640" s="1220" t="s">
        <v>278</v>
      </c>
      <c r="D640" s="1214" t="s">
        <v>80</v>
      </c>
      <c r="E640" s="1221">
        <v>2</v>
      </c>
      <c r="F640" s="1222">
        <v>519076</v>
      </c>
      <c r="G640" s="1222">
        <v>1038152</v>
      </c>
    </row>
    <row r="641" spans="1:7" ht="24.95" customHeight="1">
      <c r="A641" s="1214" t="s">
        <v>4835</v>
      </c>
      <c r="B641" s="1218">
        <v>69</v>
      </c>
      <c r="C641" s="1220" t="s">
        <v>5098</v>
      </c>
      <c r="D641" s="1214" t="s">
        <v>80</v>
      </c>
      <c r="E641" s="1221">
        <v>6</v>
      </c>
      <c r="F641" s="1222">
        <v>650376</v>
      </c>
      <c r="G641" s="1222">
        <v>3902256</v>
      </c>
    </row>
    <row r="642" spans="1:7" ht="24.95" customHeight="1">
      <c r="A642" s="1214" t="s">
        <v>4836</v>
      </c>
      <c r="B642" s="1218">
        <v>70</v>
      </c>
      <c r="C642" s="1220" t="s">
        <v>5099</v>
      </c>
      <c r="D642" s="1214" t="s">
        <v>80</v>
      </c>
      <c r="E642" s="1221">
        <v>4</v>
      </c>
      <c r="F642" s="1222">
        <v>1176793</v>
      </c>
      <c r="G642" s="1222">
        <v>4707172</v>
      </c>
    </row>
    <row r="643" spans="1:7" ht="24.95" customHeight="1">
      <c r="A643" s="1214" t="s">
        <v>4837</v>
      </c>
      <c r="B643" s="1218">
        <v>71</v>
      </c>
      <c r="C643" s="1220" t="s">
        <v>5044</v>
      </c>
      <c r="D643" s="1214" t="s">
        <v>80</v>
      </c>
      <c r="E643" s="1221">
        <v>2</v>
      </c>
      <c r="F643" s="1222">
        <v>1705996</v>
      </c>
      <c r="G643" s="1222">
        <v>3411992</v>
      </c>
    </row>
    <row r="644" spans="1:7" ht="24.95" customHeight="1">
      <c r="A644" s="1214" t="s">
        <v>4867</v>
      </c>
      <c r="B644" s="1218">
        <v>72</v>
      </c>
      <c r="C644" s="1220" t="s">
        <v>5045</v>
      </c>
      <c r="D644" s="1214" t="s">
        <v>80</v>
      </c>
      <c r="E644" s="1221">
        <v>1</v>
      </c>
      <c r="F644" s="1222">
        <v>3457560</v>
      </c>
      <c r="G644" s="1222">
        <v>3457560</v>
      </c>
    </row>
    <row r="645" spans="1:7" ht="24.95" customHeight="1">
      <c r="A645" s="1214" t="s">
        <v>5473</v>
      </c>
      <c r="B645" s="1218">
        <v>78</v>
      </c>
      <c r="C645" s="1220" t="s">
        <v>279</v>
      </c>
      <c r="D645" s="1214" t="s">
        <v>80</v>
      </c>
      <c r="E645" s="1221">
        <v>3</v>
      </c>
      <c r="F645" s="1222">
        <v>1843208</v>
      </c>
      <c r="G645" s="1222">
        <v>5529624</v>
      </c>
    </row>
    <row r="646" spans="1:7" ht="24.95" customHeight="1">
      <c r="A646" s="1214" t="s">
        <v>5474</v>
      </c>
      <c r="B646" s="1218">
        <v>79</v>
      </c>
      <c r="C646" s="1220" t="s">
        <v>5078</v>
      </c>
      <c r="D646" s="1214" t="s">
        <v>80</v>
      </c>
      <c r="E646" s="1221">
        <v>1</v>
      </c>
      <c r="F646" s="1222">
        <v>2457611</v>
      </c>
      <c r="G646" s="1222">
        <v>2457611</v>
      </c>
    </row>
    <row r="647" spans="1:7" ht="24.95" customHeight="1">
      <c r="A647" s="1214" t="s">
        <v>5475</v>
      </c>
      <c r="B647" s="1218">
        <v>80</v>
      </c>
      <c r="C647" s="1220" t="s">
        <v>5079</v>
      </c>
      <c r="D647" s="1214" t="s">
        <v>80</v>
      </c>
      <c r="E647" s="1221">
        <v>1</v>
      </c>
      <c r="F647" s="1222">
        <v>3686416</v>
      </c>
      <c r="G647" s="1222">
        <v>3686416</v>
      </c>
    </row>
    <row r="648" spans="1:7" ht="24.95" customHeight="1">
      <c r="A648" s="1214" t="s">
        <v>5476</v>
      </c>
      <c r="B648" s="1218">
        <v>81</v>
      </c>
      <c r="C648" s="1220" t="s">
        <v>5080</v>
      </c>
      <c r="D648" s="1214" t="s">
        <v>80</v>
      </c>
      <c r="E648" s="1221">
        <v>1</v>
      </c>
      <c r="F648" s="1222">
        <v>4915222</v>
      </c>
      <c r="G648" s="1222">
        <v>4915222</v>
      </c>
    </row>
    <row r="649" spans="1:7" ht="12.75" customHeight="1">
      <c r="A649" s="1218" t="s">
        <v>5477</v>
      </c>
      <c r="B649" s="1218"/>
      <c r="C649" s="1223" t="s">
        <v>186</v>
      </c>
      <c r="D649" s="1214"/>
      <c r="E649" s="1221"/>
      <c r="F649" s="1222"/>
      <c r="G649" s="1289"/>
    </row>
    <row r="650" spans="1:7" ht="119.25" customHeight="1">
      <c r="A650" s="1214" t="s">
        <v>4838</v>
      </c>
      <c r="B650" s="1218">
        <v>85</v>
      </c>
      <c r="C650" s="1220" t="s">
        <v>5110</v>
      </c>
      <c r="D650" s="1214" t="s">
        <v>80</v>
      </c>
      <c r="E650" s="1221">
        <v>17</v>
      </c>
      <c r="F650" s="1222">
        <v>508726</v>
      </c>
      <c r="G650" s="1222">
        <v>8648342</v>
      </c>
    </row>
    <row r="651" spans="1:7" ht="119.25" customHeight="1">
      <c r="A651" s="1214" t="s">
        <v>4839</v>
      </c>
      <c r="B651" s="1218">
        <v>86</v>
      </c>
      <c r="C651" s="1220" t="s">
        <v>5111</v>
      </c>
      <c r="D651" s="1214" t="s">
        <v>80</v>
      </c>
      <c r="E651" s="1221">
        <v>4</v>
      </c>
      <c r="F651" s="1222">
        <v>703246</v>
      </c>
      <c r="G651" s="1222">
        <v>2812984</v>
      </c>
    </row>
    <row r="652" spans="1:7" ht="12.75" customHeight="1">
      <c r="A652" s="1218" t="s">
        <v>5154</v>
      </c>
      <c r="B652" s="1218"/>
      <c r="C652" s="1223" t="s">
        <v>131</v>
      </c>
      <c r="D652" s="1214"/>
      <c r="E652" s="1221"/>
      <c r="F652" s="1222"/>
      <c r="G652" s="1222"/>
    </row>
    <row r="653" spans="1:7" ht="42" customHeight="1">
      <c r="A653" s="1214" t="s">
        <v>4843</v>
      </c>
      <c r="B653" s="1218">
        <v>21</v>
      </c>
      <c r="C653" s="1220" t="s">
        <v>32</v>
      </c>
      <c r="D653" s="1214" t="s">
        <v>78</v>
      </c>
      <c r="E653" s="1221">
        <v>922.4</v>
      </c>
      <c r="F653" s="1222">
        <v>10053</v>
      </c>
      <c r="G653" s="1222">
        <v>9272887</v>
      </c>
    </row>
    <row r="654" spans="1:7" ht="37.5" customHeight="1">
      <c r="A654" s="1214" t="s">
        <v>4844</v>
      </c>
      <c r="B654" s="1218">
        <v>92</v>
      </c>
      <c r="C654" s="1220" t="s">
        <v>133</v>
      </c>
      <c r="D654" s="1214" t="s">
        <v>78</v>
      </c>
      <c r="E654" s="1221">
        <v>684.00852712000005</v>
      </c>
      <c r="F654" s="1222">
        <v>38210</v>
      </c>
      <c r="G654" s="1222">
        <v>26135966</v>
      </c>
    </row>
    <row r="655" spans="1:7" ht="33" customHeight="1">
      <c r="A655" s="1214" t="s">
        <v>4845</v>
      </c>
      <c r="B655" s="1218">
        <v>87</v>
      </c>
      <c r="C655" s="1220" t="s">
        <v>153</v>
      </c>
      <c r="D655" s="1214" t="s">
        <v>78</v>
      </c>
      <c r="E655" s="1221">
        <v>381.10169274500004</v>
      </c>
      <c r="F655" s="1222">
        <v>49766</v>
      </c>
      <c r="G655" s="1222">
        <v>18965907</v>
      </c>
    </row>
    <row r="656" spans="1:7" ht="12.75" customHeight="1">
      <c r="A656" s="1225" t="s">
        <v>5155</v>
      </c>
      <c r="B656" s="1225"/>
      <c r="C656" s="1223" t="s">
        <v>242</v>
      </c>
      <c r="D656" s="1214"/>
      <c r="E656" s="1221"/>
      <c r="F656" s="1222"/>
      <c r="G656" s="1222"/>
    </row>
    <row r="657" spans="1:7" ht="12.75" customHeight="1">
      <c r="A657" s="1214" t="s">
        <v>4847</v>
      </c>
      <c r="B657" s="1218">
        <v>88</v>
      </c>
      <c r="C657" s="1220" t="s">
        <v>250</v>
      </c>
      <c r="D657" s="1214" t="s">
        <v>240</v>
      </c>
      <c r="E657" s="1221">
        <v>69.099999999999994</v>
      </c>
      <c r="F657" s="1289">
        <v>256798</v>
      </c>
      <c r="G657" s="1222">
        <v>17744742</v>
      </c>
    </row>
    <row r="658" spans="1:7" ht="12.75" customHeight="1">
      <c r="A658" s="1214" t="s">
        <v>4848</v>
      </c>
      <c r="B658" s="1218">
        <v>92</v>
      </c>
      <c r="C658" s="1220" t="s">
        <v>133</v>
      </c>
      <c r="D658" s="1214" t="s">
        <v>78</v>
      </c>
      <c r="E658" s="1221">
        <v>76.900000000000006</v>
      </c>
      <c r="F658" s="1222">
        <v>38210</v>
      </c>
      <c r="G658" s="1222">
        <v>2938349</v>
      </c>
    </row>
    <row r="659" spans="1:7" ht="12.75" customHeight="1">
      <c r="A659" s="1214" t="s">
        <v>4849</v>
      </c>
      <c r="B659" s="1218">
        <v>89</v>
      </c>
      <c r="C659" s="1220" t="s">
        <v>251</v>
      </c>
      <c r="D659" s="1214" t="s">
        <v>240</v>
      </c>
      <c r="E659" s="1221">
        <v>107.6</v>
      </c>
      <c r="F659" s="1289">
        <v>159279</v>
      </c>
      <c r="G659" s="1222">
        <v>17138420</v>
      </c>
    </row>
    <row r="660" spans="1:7" ht="12.75" customHeight="1">
      <c r="A660" s="1214" t="s">
        <v>4850</v>
      </c>
      <c r="B660" s="1218">
        <v>90</v>
      </c>
      <c r="C660" s="1220" t="s">
        <v>252</v>
      </c>
      <c r="D660" s="1214" t="s">
        <v>240</v>
      </c>
      <c r="E660" s="1221">
        <v>69.099999999999994</v>
      </c>
      <c r="F660" s="1289">
        <v>555007</v>
      </c>
      <c r="G660" s="1222">
        <v>38350984</v>
      </c>
    </row>
    <row r="661" spans="1:7" ht="12.75" customHeight="1">
      <c r="A661" s="1214" t="s">
        <v>4851</v>
      </c>
      <c r="B661" s="1218">
        <v>91</v>
      </c>
      <c r="C661" s="1220" t="s">
        <v>253</v>
      </c>
      <c r="D661" s="1214" t="s">
        <v>241</v>
      </c>
      <c r="E661" s="1221">
        <v>1076.2</v>
      </c>
      <c r="F661" s="1289">
        <v>47439</v>
      </c>
      <c r="G661" s="1222">
        <v>51053852</v>
      </c>
    </row>
    <row r="662" spans="1:7" ht="12.75" customHeight="1">
      <c r="A662" s="1226" t="s">
        <v>5156</v>
      </c>
      <c r="B662" s="1226"/>
      <c r="C662" s="1891" t="s">
        <v>254</v>
      </c>
      <c r="D662" s="1892"/>
      <c r="E662" s="1892"/>
      <c r="F662" s="1217"/>
      <c r="G662" s="1217"/>
    </row>
    <row r="663" spans="1:7" ht="71.25" customHeight="1">
      <c r="A663" s="1278" t="s">
        <v>4853</v>
      </c>
      <c r="B663" s="1279">
        <v>96</v>
      </c>
      <c r="C663" s="1220" t="s">
        <v>255</v>
      </c>
      <c r="D663" s="1214" t="s">
        <v>80</v>
      </c>
      <c r="E663" s="1221">
        <v>2</v>
      </c>
      <c r="F663" s="1222">
        <v>244680</v>
      </c>
      <c r="G663" s="1222">
        <v>489360</v>
      </c>
    </row>
    <row r="664" spans="1:7" ht="69.95" customHeight="1">
      <c r="A664" s="1278" t="s">
        <v>4860</v>
      </c>
      <c r="B664" s="1279">
        <v>97</v>
      </c>
      <c r="C664" s="1220" t="s">
        <v>256</v>
      </c>
      <c r="D664" s="1214" t="s">
        <v>80</v>
      </c>
      <c r="E664" s="1221">
        <v>2</v>
      </c>
      <c r="F664" s="1222">
        <v>246218</v>
      </c>
      <c r="G664" s="1222">
        <v>492436</v>
      </c>
    </row>
    <row r="665" spans="1:7" ht="69.95" customHeight="1">
      <c r="A665" s="1278" t="s">
        <v>4861</v>
      </c>
      <c r="B665" s="1279">
        <v>98</v>
      </c>
      <c r="C665" s="1220" t="s">
        <v>257</v>
      </c>
      <c r="D665" s="1214" t="s">
        <v>80</v>
      </c>
      <c r="E665" s="1221">
        <v>63</v>
      </c>
      <c r="F665" s="1222">
        <v>249708</v>
      </c>
      <c r="G665" s="1222">
        <v>15731604</v>
      </c>
    </row>
    <row r="666" spans="1:7" ht="69.95" customHeight="1">
      <c r="A666" s="1278" t="s">
        <v>4862</v>
      </c>
      <c r="B666" s="1279">
        <v>99</v>
      </c>
      <c r="C666" s="1220" t="s">
        <v>4783</v>
      </c>
      <c r="D666" s="1214" t="s">
        <v>80</v>
      </c>
      <c r="E666" s="1221">
        <v>54</v>
      </c>
      <c r="F666" s="1222">
        <v>275000</v>
      </c>
      <c r="G666" s="1222">
        <v>14850000</v>
      </c>
    </row>
    <row r="667" spans="1:7" ht="69.95" customHeight="1">
      <c r="A667" s="1278" t="s">
        <v>4863</v>
      </c>
      <c r="B667" s="1279">
        <v>100</v>
      </c>
      <c r="C667" s="1220" t="s">
        <v>4784</v>
      </c>
      <c r="D667" s="1214" t="s">
        <v>80</v>
      </c>
      <c r="E667" s="1221">
        <v>80</v>
      </c>
      <c r="F667" s="1222">
        <v>305000</v>
      </c>
      <c r="G667" s="1222">
        <v>24400000</v>
      </c>
    </row>
    <row r="668" spans="1:7" ht="12.75" customHeight="1">
      <c r="A668" s="1214"/>
      <c r="B668" s="1218"/>
      <c r="C668" s="1227" t="s">
        <v>5153</v>
      </c>
      <c r="D668" s="1239"/>
      <c r="E668" s="1212"/>
      <c r="F668" s="1213"/>
      <c r="G668" s="1231">
        <v>366308088</v>
      </c>
    </row>
    <row r="669" spans="1:7" ht="12.75" customHeight="1">
      <c r="A669" s="1214"/>
      <c r="B669" s="1218"/>
      <c r="C669" s="1220"/>
      <c r="D669" s="1214"/>
      <c r="E669" s="1221"/>
      <c r="F669" s="1222"/>
      <c r="G669" s="1222"/>
    </row>
    <row r="670" spans="1:7" ht="12.75" customHeight="1">
      <c r="A670" s="1218" t="s">
        <v>5157</v>
      </c>
      <c r="B670" s="1218"/>
      <c r="C670" s="1223" t="s">
        <v>155</v>
      </c>
      <c r="D670" s="1214"/>
      <c r="E670" s="1221"/>
      <c r="F670" s="1222"/>
      <c r="G670" s="1222"/>
    </row>
    <row r="671" spans="1:7" ht="12.75" customHeight="1">
      <c r="A671" s="1214" t="s">
        <v>4856</v>
      </c>
      <c r="B671" s="1218"/>
      <c r="C671" s="1220" t="s">
        <v>5132</v>
      </c>
      <c r="D671" s="1214" t="s">
        <v>81</v>
      </c>
      <c r="E671" s="1221">
        <v>3</v>
      </c>
      <c r="F671" s="1222">
        <v>153850</v>
      </c>
      <c r="G671" s="1222">
        <v>461550</v>
      </c>
    </row>
    <row r="672" spans="1:7" ht="12.75" customHeight="1">
      <c r="A672" s="1214" t="s">
        <v>4857</v>
      </c>
      <c r="B672" s="1218"/>
      <c r="C672" s="1220" t="s">
        <v>5131</v>
      </c>
      <c r="D672" s="1214" t="s">
        <v>81</v>
      </c>
      <c r="E672" s="1221">
        <v>3</v>
      </c>
      <c r="F672" s="1222">
        <v>205134</v>
      </c>
      <c r="G672" s="1222">
        <v>615402</v>
      </c>
    </row>
    <row r="673" spans="1:7" ht="12.75" customHeight="1">
      <c r="A673" s="1214" t="s">
        <v>4858</v>
      </c>
      <c r="B673" s="1218"/>
      <c r="C673" s="1220" t="s">
        <v>5130</v>
      </c>
      <c r="D673" s="1214" t="s">
        <v>81</v>
      </c>
      <c r="E673" s="1221">
        <v>84</v>
      </c>
      <c r="F673" s="1222">
        <v>307700</v>
      </c>
      <c r="G673" s="1222">
        <v>25846800</v>
      </c>
    </row>
    <row r="674" spans="1:7" ht="12.75" customHeight="1">
      <c r="A674" s="1214" t="s">
        <v>4859</v>
      </c>
      <c r="B674" s="1218"/>
      <c r="C674" s="1220" t="s">
        <v>5129</v>
      </c>
      <c r="D674" s="1214" t="s">
        <v>81</v>
      </c>
      <c r="E674" s="1221">
        <v>72</v>
      </c>
      <c r="F674" s="1222">
        <v>410267</v>
      </c>
      <c r="G674" s="1222">
        <v>29539224</v>
      </c>
    </row>
    <row r="675" spans="1:7" ht="12.75" customHeight="1">
      <c r="A675" s="1214" t="s">
        <v>4868</v>
      </c>
      <c r="B675" s="1218"/>
      <c r="C675" s="1220" t="s">
        <v>5106</v>
      </c>
      <c r="D675" s="1214" t="s">
        <v>81</v>
      </c>
      <c r="E675" s="1221">
        <v>107</v>
      </c>
      <c r="F675" s="1222">
        <v>512834</v>
      </c>
      <c r="G675" s="1222">
        <v>54873238</v>
      </c>
    </row>
    <row r="676" spans="1:7" ht="12.75" customHeight="1">
      <c r="A676" s="1290"/>
      <c r="B676" s="1291"/>
      <c r="C676" s="1292"/>
      <c r="D676" s="1293"/>
      <c r="E676" s="1294"/>
      <c r="F676" s="1295"/>
      <c r="G676" s="1295"/>
    </row>
    <row r="677" spans="1:7" ht="12.75" customHeight="1">
      <c r="A677" s="1290"/>
      <c r="B677" s="1291"/>
      <c r="C677" s="1227" t="s">
        <v>5151</v>
      </c>
      <c r="D677" s="1239"/>
      <c r="E677" s="1212"/>
      <c r="F677" s="1213"/>
      <c r="G677" s="1231">
        <v>111336214</v>
      </c>
    </row>
    <row r="678" spans="1:7" ht="12.75" customHeight="1">
      <c r="A678" s="1290"/>
      <c r="B678" s="1291"/>
      <c r="C678" s="1292"/>
      <c r="D678" s="1293"/>
      <c r="E678" s="1294"/>
      <c r="F678" s="1295"/>
      <c r="G678" s="1295"/>
    </row>
    <row r="679" spans="1:7" ht="29.25" customHeight="1">
      <c r="A679" s="1290"/>
      <c r="B679" s="1291"/>
      <c r="C679" s="1227" t="s">
        <v>5152</v>
      </c>
      <c r="D679" s="1239"/>
      <c r="E679" s="1212"/>
      <c r="F679" s="1213"/>
      <c r="G679" s="1231">
        <v>477644302</v>
      </c>
    </row>
    <row r="680" spans="1:7" ht="12.75" customHeight="1">
      <c r="A680" s="1290"/>
      <c r="B680" s="1291"/>
      <c r="C680" s="1292"/>
      <c r="D680" s="1293"/>
      <c r="E680" s="1294"/>
      <c r="F680" s="1295"/>
      <c r="G680" s="1295"/>
    </row>
    <row r="681" spans="1:7" ht="12.75" customHeight="1">
      <c r="A681" s="1241">
        <v>8.6999999999999993</v>
      </c>
      <c r="B681" s="1281"/>
      <c r="C681" s="1249" t="s">
        <v>5160</v>
      </c>
      <c r="D681" s="1241"/>
      <c r="E681" s="1212"/>
      <c r="F681" s="1213"/>
      <c r="G681" s="1213"/>
    </row>
    <row r="682" spans="1:7" ht="12.75" customHeight="1">
      <c r="A682" s="1218" t="s">
        <v>4573</v>
      </c>
      <c r="B682" s="1218"/>
      <c r="C682" s="1223" t="s">
        <v>10</v>
      </c>
      <c r="D682" s="1214"/>
      <c r="E682" s="1221"/>
      <c r="F682" s="1222"/>
      <c r="G682" s="1222"/>
    </row>
    <row r="683" spans="1:7" ht="12.75" customHeight="1">
      <c r="A683" s="1214" t="s">
        <v>4870</v>
      </c>
      <c r="B683" s="1218">
        <v>18</v>
      </c>
      <c r="C683" s="1220" t="s">
        <v>571</v>
      </c>
      <c r="D683" s="1214" t="s">
        <v>77</v>
      </c>
      <c r="E683" s="1221">
        <v>259.36</v>
      </c>
      <c r="F683" s="1222">
        <v>606</v>
      </c>
      <c r="G683" s="1222">
        <v>157172</v>
      </c>
    </row>
    <row r="684" spans="1:7" ht="12.75" customHeight="1">
      <c r="A684" s="1218" t="s">
        <v>4574</v>
      </c>
      <c r="B684" s="1218"/>
      <c r="C684" s="1223" t="s">
        <v>12</v>
      </c>
      <c r="D684" s="1214"/>
      <c r="E684" s="1221"/>
      <c r="F684" s="1222"/>
      <c r="G684" s="1222"/>
    </row>
    <row r="685" spans="1:7" ht="12.75" customHeight="1">
      <c r="A685" s="1214" t="s">
        <v>4872</v>
      </c>
      <c r="B685" s="1218">
        <v>3</v>
      </c>
      <c r="C685" s="1220" t="s">
        <v>16</v>
      </c>
      <c r="D685" s="1214" t="s">
        <v>78</v>
      </c>
      <c r="E685" s="1221">
        <v>185.7</v>
      </c>
      <c r="F685" s="1222">
        <v>28352</v>
      </c>
      <c r="G685" s="1222">
        <v>5264966</v>
      </c>
    </row>
    <row r="686" spans="1:7" ht="12.75" customHeight="1">
      <c r="A686" s="1214" t="s">
        <v>4873</v>
      </c>
      <c r="B686" s="1218">
        <v>4</v>
      </c>
      <c r="C686" s="1220" t="s">
        <v>17</v>
      </c>
      <c r="D686" s="1214" t="s">
        <v>78</v>
      </c>
      <c r="E686" s="1221">
        <v>108.3</v>
      </c>
      <c r="F686" s="1222">
        <v>31033</v>
      </c>
      <c r="G686" s="1222">
        <v>3360874</v>
      </c>
    </row>
    <row r="687" spans="1:7" ht="12.75" customHeight="1">
      <c r="A687" s="1214" t="s">
        <v>4874</v>
      </c>
      <c r="B687" s="1218">
        <v>5</v>
      </c>
      <c r="C687" s="1220" t="s">
        <v>18</v>
      </c>
      <c r="D687" s="1214" t="s">
        <v>78</v>
      </c>
      <c r="E687" s="1221">
        <v>15.5</v>
      </c>
      <c r="F687" s="1222">
        <v>78970</v>
      </c>
      <c r="G687" s="1222">
        <v>1224035</v>
      </c>
    </row>
    <row r="688" spans="1:7" ht="12.75" customHeight="1">
      <c r="A688" s="1218" t="s">
        <v>4575</v>
      </c>
      <c r="B688" s="1218"/>
      <c r="C688" s="1223" t="s">
        <v>5034</v>
      </c>
      <c r="D688" s="1214"/>
      <c r="E688" s="1221"/>
      <c r="F688" s="1222"/>
      <c r="G688" s="1222"/>
    </row>
    <row r="689" spans="1:7" ht="12.75" customHeight="1">
      <c r="A689" s="1214"/>
      <c r="B689" s="1218"/>
      <c r="C689" s="1220" t="s">
        <v>157</v>
      </c>
      <c r="D689" s="1214"/>
      <c r="E689" s="1216"/>
      <c r="F689" s="1222"/>
      <c r="G689" s="1238"/>
    </row>
    <row r="690" spans="1:7" ht="12.75" customHeight="1">
      <c r="A690" s="1214" t="s">
        <v>4876</v>
      </c>
      <c r="B690" s="1218">
        <v>92</v>
      </c>
      <c r="C690" s="1220" t="s">
        <v>85</v>
      </c>
      <c r="D690" s="1214" t="s">
        <v>77</v>
      </c>
      <c r="E690" s="1221">
        <v>28.23</v>
      </c>
      <c r="F690" s="1222">
        <v>1905</v>
      </c>
      <c r="G690" s="1222">
        <v>53778</v>
      </c>
    </row>
    <row r="691" spans="1:7" ht="12.75" customHeight="1">
      <c r="A691" s="1214" t="s">
        <v>4877</v>
      </c>
      <c r="B691" s="1218">
        <v>94</v>
      </c>
      <c r="C691" s="1220" t="s">
        <v>87</v>
      </c>
      <c r="D691" s="1214" t="s">
        <v>77</v>
      </c>
      <c r="E691" s="1221">
        <v>10.02</v>
      </c>
      <c r="F691" s="1222">
        <v>3816</v>
      </c>
      <c r="G691" s="1222">
        <v>38236</v>
      </c>
    </row>
    <row r="692" spans="1:7" ht="12.75" customHeight="1">
      <c r="A692" s="1214" t="s">
        <v>4878</v>
      </c>
      <c r="B692" s="1218">
        <v>95</v>
      </c>
      <c r="C692" s="1220" t="s">
        <v>88</v>
      </c>
      <c r="D692" s="1214" t="s">
        <v>77</v>
      </c>
      <c r="E692" s="1221">
        <v>221.11</v>
      </c>
      <c r="F692" s="1222">
        <v>4884</v>
      </c>
      <c r="G692" s="1222">
        <v>1079901</v>
      </c>
    </row>
    <row r="693" spans="1:7" ht="12.75" customHeight="1">
      <c r="A693" s="1218" t="s">
        <v>4576</v>
      </c>
      <c r="B693" s="1218"/>
      <c r="C693" s="1223" t="s">
        <v>522</v>
      </c>
      <c r="D693" s="1214"/>
      <c r="E693" s="1221"/>
      <c r="F693" s="1222"/>
      <c r="G693" s="1222"/>
    </row>
    <row r="694" spans="1:7" ht="24.95" customHeight="1">
      <c r="A694" s="1214" t="s">
        <v>4879</v>
      </c>
      <c r="B694" s="1218">
        <v>68</v>
      </c>
      <c r="C694" s="1220" t="s">
        <v>278</v>
      </c>
      <c r="D694" s="1214" t="s">
        <v>80</v>
      </c>
      <c r="E694" s="1221">
        <v>15</v>
      </c>
      <c r="F694" s="1222">
        <v>519076</v>
      </c>
      <c r="G694" s="1222">
        <v>7786140</v>
      </c>
    </row>
    <row r="695" spans="1:7" ht="24.95" customHeight="1">
      <c r="A695" s="1214" t="s">
        <v>4880</v>
      </c>
      <c r="B695" s="1218">
        <v>69</v>
      </c>
      <c r="C695" s="1220" t="s">
        <v>5099</v>
      </c>
      <c r="D695" s="1214" t="s">
        <v>80</v>
      </c>
      <c r="E695" s="1221">
        <v>4</v>
      </c>
      <c r="F695" s="1222">
        <v>1176793</v>
      </c>
      <c r="G695" s="1222">
        <v>4707172</v>
      </c>
    </row>
    <row r="696" spans="1:7" ht="24.95" customHeight="1">
      <c r="A696" s="1214" t="s">
        <v>4881</v>
      </c>
      <c r="B696" s="1218">
        <v>70</v>
      </c>
      <c r="C696" s="1220" t="s">
        <v>5044</v>
      </c>
      <c r="D696" s="1214" t="s">
        <v>80</v>
      </c>
      <c r="E696" s="1221">
        <v>2</v>
      </c>
      <c r="F696" s="1222">
        <v>1705996</v>
      </c>
      <c r="G696" s="1222">
        <v>3411992</v>
      </c>
    </row>
    <row r="697" spans="1:7" ht="24.95" customHeight="1">
      <c r="A697" s="1214" t="s">
        <v>4882</v>
      </c>
      <c r="B697" s="1218">
        <v>78</v>
      </c>
      <c r="C697" s="1220" t="s">
        <v>279</v>
      </c>
      <c r="D697" s="1214" t="s">
        <v>80</v>
      </c>
      <c r="E697" s="1221">
        <v>6</v>
      </c>
      <c r="F697" s="1222">
        <v>1843208</v>
      </c>
      <c r="G697" s="1222">
        <v>11059248</v>
      </c>
    </row>
    <row r="698" spans="1:7" ht="24.95" customHeight="1">
      <c r="A698" s="1214" t="s">
        <v>5478</v>
      </c>
      <c r="B698" s="1218">
        <v>79</v>
      </c>
      <c r="C698" s="1220" t="s">
        <v>5078</v>
      </c>
      <c r="D698" s="1214" t="s">
        <v>80</v>
      </c>
      <c r="E698" s="1221">
        <v>1</v>
      </c>
      <c r="F698" s="1222">
        <v>2457611</v>
      </c>
      <c r="G698" s="1222">
        <v>2457611</v>
      </c>
    </row>
    <row r="699" spans="1:7" ht="24.95" customHeight="1">
      <c r="A699" s="1214" t="s">
        <v>5479</v>
      </c>
      <c r="B699" s="1218">
        <v>80</v>
      </c>
      <c r="C699" s="1220" t="s">
        <v>5079</v>
      </c>
      <c r="D699" s="1214" t="s">
        <v>80</v>
      </c>
      <c r="E699" s="1221">
        <v>2</v>
      </c>
      <c r="F699" s="1222">
        <v>3686416</v>
      </c>
      <c r="G699" s="1222">
        <v>7372832</v>
      </c>
    </row>
    <row r="700" spans="1:7" ht="24.95" customHeight="1">
      <c r="A700" s="1214" t="s">
        <v>5480</v>
      </c>
      <c r="B700" s="1218">
        <v>81</v>
      </c>
      <c r="C700" s="1220" t="s">
        <v>5080</v>
      </c>
      <c r="D700" s="1214" t="s">
        <v>80</v>
      </c>
      <c r="E700" s="1221">
        <v>2</v>
      </c>
      <c r="F700" s="1222">
        <v>4915222</v>
      </c>
      <c r="G700" s="1222">
        <v>9830444</v>
      </c>
    </row>
    <row r="701" spans="1:7" ht="12.75" customHeight="1">
      <c r="A701" s="1218" t="s">
        <v>5481</v>
      </c>
      <c r="B701" s="1218"/>
      <c r="C701" s="1223" t="s">
        <v>186</v>
      </c>
      <c r="D701" s="1214"/>
      <c r="E701" s="1221"/>
      <c r="F701" s="1222"/>
      <c r="G701" s="1289"/>
    </row>
    <row r="702" spans="1:7" ht="108.75" customHeight="1">
      <c r="A702" s="1214" t="s">
        <v>4883</v>
      </c>
      <c r="B702" s="1218">
        <v>85</v>
      </c>
      <c r="C702" s="1220" t="s">
        <v>5110</v>
      </c>
      <c r="D702" s="1214" t="s">
        <v>80</v>
      </c>
      <c r="E702" s="1221">
        <v>28</v>
      </c>
      <c r="F702" s="1222">
        <v>508726</v>
      </c>
      <c r="G702" s="1222">
        <v>14244328</v>
      </c>
    </row>
    <row r="703" spans="1:7" ht="105" customHeight="1">
      <c r="A703" s="1214" t="s">
        <v>4884</v>
      </c>
      <c r="B703" s="1218">
        <v>86</v>
      </c>
      <c r="C703" s="1220" t="s">
        <v>5111</v>
      </c>
      <c r="D703" s="1214" t="s">
        <v>80</v>
      </c>
      <c r="E703" s="1221">
        <v>4</v>
      </c>
      <c r="F703" s="1222">
        <v>703246</v>
      </c>
      <c r="G703" s="1222">
        <v>2812984</v>
      </c>
    </row>
    <row r="704" spans="1:7" ht="12.75" customHeight="1">
      <c r="A704" s="1218" t="s">
        <v>5163</v>
      </c>
      <c r="B704" s="1218"/>
      <c r="C704" s="1223" t="s">
        <v>131</v>
      </c>
      <c r="D704" s="1214"/>
      <c r="E704" s="1221"/>
      <c r="F704" s="1222"/>
      <c r="G704" s="1222"/>
    </row>
    <row r="705" spans="1:7" ht="41.25" customHeight="1">
      <c r="A705" s="1214" t="s">
        <v>4888</v>
      </c>
      <c r="B705" s="1218">
        <v>21</v>
      </c>
      <c r="C705" s="1220" t="s">
        <v>32</v>
      </c>
      <c r="D705" s="1214" t="s">
        <v>78</v>
      </c>
      <c r="E705" s="1221">
        <v>133.80000000000001</v>
      </c>
      <c r="F705" s="1222">
        <v>10053</v>
      </c>
      <c r="G705" s="1222">
        <v>1345091</v>
      </c>
    </row>
    <row r="706" spans="1:7" ht="39.75" customHeight="1">
      <c r="A706" s="1214" t="s">
        <v>4889</v>
      </c>
      <c r="B706" s="1218">
        <v>92</v>
      </c>
      <c r="C706" s="1220" t="s">
        <v>133</v>
      </c>
      <c r="D706" s="1214" t="s">
        <v>78</v>
      </c>
      <c r="E706" s="1221">
        <v>95.232326802499998</v>
      </c>
      <c r="F706" s="1222">
        <v>38210</v>
      </c>
      <c r="G706" s="1222">
        <v>3638827</v>
      </c>
    </row>
    <row r="707" spans="1:7" ht="27" customHeight="1">
      <c r="A707" s="1214" t="s">
        <v>4890</v>
      </c>
      <c r="B707" s="1218">
        <v>87</v>
      </c>
      <c r="C707" s="1220" t="s">
        <v>153</v>
      </c>
      <c r="D707" s="1214" t="s">
        <v>78</v>
      </c>
      <c r="E707" s="1221">
        <v>50.632326802499996</v>
      </c>
      <c r="F707" s="1222">
        <v>49766</v>
      </c>
      <c r="G707" s="1222">
        <v>2519768</v>
      </c>
    </row>
    <row r="708" spans="1:7" ht="12.75" customHeight="1">
      <c r="A708" s="1225" t="s">
        <v>5164</v>
      </c>
      <c r="B708" s="1225"/>
      <c r="C708" s="1223" t="s">
        <v>242</v>
      </c>
      <c r="D708" s="1214"/>
      <c r="E708" s="1221"/>
      <c r="F708" s="1222"/>
      <c r="G708" s="1222"/>
    </row>
    <row r="709" spans="1:7" ht="12.75" customHeight="1">
      <c r="A709" s="1214" t="s">
        <v>4892</v>
      </c>
      <c r="B709" s="1218">
        <v>88</v>
      </c>
      <c r="C709" s="1220" t="s">
        <v>250</v>
      </c>
      <c r="D709" s="1214" t="s">
        <v>240</v>
      </c>
      <c r="E709" s="1221">
        <v>10.1</v>
      </c>
      <c r="F709" s="1289">
        <v>256798</v>
      </c>
      <c r="G709" s="1222">
        <v>2593660</v>
      </c>
    </row>
    <row r="710" spans="1:7" ht="12.75" customHeight="1">
      <c r="A710" s="1214" t="s">
        <v>4893</v>
      </c>
      <c r="B710" s="1218">
        <v>92</v>
      </c>
      <c r="C710" s="1220" t="s">
        <v>133</v>
      </c>
      <c r="D710" s="1214" t="s">
        <v>78</v>
      </c>
      <c r="E710" s="1221">
        <v>11.100000000000001</v>
      </c>
      <c r="F710" s="1222">
        <v>38210</v>
      </c>
      <c r="G710" s="1222">
        <v>424131</v>
      </c>
    </row>
    <row r="711" spans="1:7" ht="12.75" customHeight="1">
      <c r="A711" s="1214" t="s">
        <v>4894</v>
      </c>
      <c r="B711" s="1218">
        <v>89</v>
      </c>
      <c r="C711" s="1220" t="s">
        <v>251</v>
      </c>
      <c r="D711" s="1214" t="s">
        <v>240</v>
      </c>
      <c r="E711" s="1221">
        <v>15.600000000000001</v>
      </c>
      <c r="F711" s="1289">
        <v>159279</v>
      </c>
      <c r="G711" s="1222">
        <v>2484752</v>
      </c>
    </row>
    <row r="712" spans="1:7" ht="12.75" customHeight="1">
      <c r="A712" s="1214" t="s">
        <v>4895</v>
      </c>
      <c r="B712" s="1218">
        <v>90</v>
      </c>
      <c r="C712" s="1220" t="s">
        <v>252</v>
      </c>
      <c r="D712" s="1214" t="s">
        <v>240</v>
      </c>
      <c r="E712" s="1221">
        <v>10.1</v>
      </c>
      <c r="F712" s="1289">
        <v>555007</v>
      </c>
      <c r="G712" s="1222">
        <v>5605571</v>
      </c>
    </row>
    <row r="713" spans="1:7" ht="12.75" customHeight="1">
      <c r="A713" s="1214" t="s">
        <v>4896</v>
      </c>
      <c r="B713" s="1218">
        <v>91</v>
      </c>
      <c r="C713" s="1220" t="s">
        <v>253</v>
      </c>
      <c r="D713" s="1214" t="s">
        <v>241</v>
      </c>
      <c r="E713" s="1221">
        <v>156.20000000000002</v>
      </c>
      <c r="F713" s="1289">
        <v>47439</v>
      </c>
      <c r="G713" s="1222">
        <v>7409972</v>
      </c>
    </row>
    <row r="714" spans="1:7" ht="12.75" customHeight="1">
      <c r="A714" s="1226" t="s">
        <v>5165</v>
      </c>
      <c r="B714" s="1226"/>
      <c r="C714" s="1891" t="s">
        <v>254</v>
      </c>
      <c r="D714" s="1892"/>
      <c r="E714" s="1892"/>
      <c r="F714" s="1217"/>
      <c r="G714" s="1217"/>
    </row>
    <row r="715" spans="1:7" ht="69.95" customHeight="1">
      <c r="A715" s="1278" t="s">
        <v>4898</v>
      </c>
      <c r="B715" s="1279">
        <v>96</v>
      </c>
      <c r="C715" s="1220" t="s">
        <v>255</v>
      </c>
      <c r="D715" s="1214" t="s">
        <v>80</v>
      </c>
      <c r="E715" s="1221">
        <v>4</v>
      </c>
      <c r="F715" s="1222">
        <v>244680</v>
      </c>
      <c r="G715" s="1222">
        <v>978720</v>
      </c>
    </row>
    <row r="716" spans="1:7" ht="69.95" customHeight="1">
      <c r="A716" s="1278" t="s">
        <v>4899</v>
      </c>
      <c r="B716" s="1279">
        <v>98</v>
      </c>
      <c r="C716" s="1220" t="s">
        <v>257</v>
      </c>
      <c r="D716" s="1214" t="s">
        <v>80</v>
      </c>
      <c r="E716" s="1221">
        <v>2</v>
      </c>
      <c r="F716" s="1222">
        <v>249708</v>
      </c>
      <c r="G716" s="1222">
        <v>499416</v>
      </c>
    </row>
    <row r="717" spans="1:7" ht="69.95" customHeight="1">
      <c r="A717" s="1278" t="s">
        <v>5482</v>
      </c>
      <c r="B717" s="1279">
        <v>99</v>
      </c>
      <c r="C717" s="1220" t="s">
        <v>4783</v>
      </c>
      <c r="D717" s="1214" t="s">
        <v>80</v>
      </c>
      <c r="E717" s="1221">
        <v>28</v>
      </c>
      <c r="F717" s="1222">
        <v>275000</v>
      </c>
      <c r="G717" s="1222">
        <v>7700000</v>
      </c>
    </row>
    <row r="718" spans="1:7" ht="12.75" customHeight="1">
      <c r="A718" s="1214"/>
      <c r="B718" s="1218"/>
      <c r="C718" s="1227" t="s">
        <v>5202</v>
      </c>
      <c r="D718" s="1239"/>
      <c r="E718" s="1212"/>
      <c r="F718" s="1213"/>
      <c r="G718" s="1231">
        <v>110061621</v>
      </c>
    </row>
    <row r="719" spans="1:7" ht="12.75" customHeight="1">
      <c r="A719" s="1214"/>
      <c r="B719" s="1218"/>
      <c r="C719" s="1220"/>
      <c r="D719" s="1214"/>
      <c r="E719" s="1221"/>
      <c r="F719" s="1222"/>
      <c r="G719" s="1222"/>
    </row>
    <row r="720" spans="1:7" ht="12.75" customHeight="1">
      <c r="A720" s="1218" t="s">
        <v>5166</v>
      </c>
      <c r="B720" s="1218"/>
      <c r="C720" s="1223" t="s">
        <v>155</v>
      </c>
      <c r="D720" s="1214"/>
      <c r="E720" s="1221"/>
      <c r="F720" s="1222"/>
      <c r="G720" s="1222"/>
    </row>
    <row r="721" spans="1:7" ht="12.75" customHeight="1">
      <c r="A721" s="1214" t="s">
        <v>4903</v>
      </c>
      <c r="B721" s="1218"/>
      <c r="C721" s="1220" t="s">
        <v>5132</v>
      </c>
      <c r="D721" s="1214" t="s">
        <v>81</v>
      </c>
      <c r="E721" s="1221">
        <v>5</v>
      </c>
      <c r="F721" s="1222">
        <v>153850</v>
      </c>
      <c r="G721" s="1222">
        <v>769250</v>
      </c>
    </row>
    <row r="722" spans="1:7" ht="12.75" customHeight="1">
      <c r="A722" s="1214" t="s">
        <v>4904</v>
      </c>
      <c r="B722" s="1218"/>
      <c r="C722" s="1220" t="s">
        <v>5130</v>
      </c>
      <c r="D722" s="1214" t="s">
        <v>81</v>
      </c>
      <c r="E722" s="1221">
        <v>2</v>
      </c>
      <c r="F722" s="1222">
        <v>307700</v>
      </c>
      <c r="G722" s="1222">
        <v>615400</v>
      </c>
    </row>
    <row r="723" spans="1:7" ht="12.75" customHeight="1">
      <c r="A723" s="1214" t="s">
        <v>4905</v>
      </c>
      <c r="B723" s="1218"/>
      <c r="C723" s="1220" t="s">
        <v>5129</v>
      </c>
      <c r="D723" s="1214" t="s">
        <v>81</v>
      </c>
      <c r="E723" s="1221">
        <v>37</v>
      </c>
      <c r="F723" s="1222">
        <v>410267</v>
      </c>
      <c r="G723" s="1222">
        <v>15179879</v>
      </c>
    </row>
    <row r="724" spans="1:7" ht="12.75" customHeight="1">
      <c r="A724" s="1290"/>
      <c r="B724" s="1291"/>
      <c r="C724" s="1292"/>
      <c r="D724" s="1293"/>
      <c r="E724" s="1294"/>
      <c r="F724" s="1295"/>
      <c r="G724" s="1295"/>
    </row>
    <row r="725" spans="1:7" ht="12.75" customHeight="1">
      <c r="A725" s="1290"/>
      <c r="B725" s="1291"/>
      <c r="C725" s="1227" t="s">
        <v>5161</v>
      </c>
      <c r="D725" s="1239"/>
      <c r="E725" s="1212"/>
      <c r="F725" s="1213"/>
      <c r="G725" s="1231">
        <v>16564529</v>
      </c>
    </row>
    <row r="726" spans="1:7" ht="12.75" customHeight="1">
      <c r="A726" s="1290"/>
      <c r="B726" s="1291"/>
      <c r="C726" s="1292"/>
      <c r="D726" s="1293"/>
      <c r="E726" s="1294"/>
      <c r="F726" s="1295"/>
      <c r="G726" s="1295"/>
    </row>
    <row r="727" spans="1:7" ht="26.25" customHeight="1">
      <c r="A727" s="1290"/>
      <c r="B727" s="1291"/>
      <c r="C727" s="1227" t="s">
        <v>5162</v>
      </c>
      <c r="D727" s="1239"/>
      <c r="E727" s="1212"/>
      <c r="F727" s="1213"/>
      <c r="G727" s="1231">
        <v>126626150</v>
      </c>
    </row>
    <row r="728" spans="1:7" ht="12.75" customHeight="1">
      <c r="A728" s="1290"/>
      <c r="B728" s="1291"/>
      <c r="C728" s="1292"/>
      <c r="D728" s="1293"/>
      <c r="E728" s="1294"/>
      <c r="F728" s="1295"/>
      <c r="G728" s="1295"/>
    </row>
    <row r="729" spans="1:7" ht="12.75" customHeight="1">
      <c r="A729" s="1241">
        <v>8.8000000000000007</v>
      </c>
      <c r="B729" s="1281"/>
      <c r="C729" s="1249" t="s">
        <v>5167</v>
      </c>
      <c r="D729" s="1241"/>
      <c r="E729" s="1212"/>
      <c r="F729" s="1213"/>
      <c r="G729" s="1213"/>
    </row>
    <row r="730" spans="1:7" ht="12.75" customHeight="1">
      <c r="A730" s="1218" t="s">
        <v>4516</v>
      </c>
      <c r="B730" s="1218"/>
      <c r="C730" s="1223" t="s">
        <v>10</v>
      </c>
      <c r="D730" s="1214"/>
      <c r="E730" s="1221"/>
      <c r="F730" s="1222"/>
      <c r="G730" s="1222"/>
    </row>
    <row r="731" spans="1:7" ht="12.75" customHeight="1">
      <c r="A731" s="1214" t="s">
        <v>4907</v>
      </c>
      <c r="B731" s="1218">
        <v>18</v>
      </c>
      <c r="C731" s="1220" t="s">
        <v>571</v>
      </c>
      <c r="D731" s="1214" t="s">
        <v>77</v>
      </c>
      <c r="E731" s="1221">
        <v>70.239999999999995</v>
      </c>
      <c r="F731" s="1222">
        <v>606</v>
      </c>
      <c r="G731" s="1222">
        <v>42565</v>
      </c>
    </row>
    <row r="732" spans="1:7" ht="12.75" customHeight="1">
      <c r="A732" s="1218" t="s">
        <v>4517</v>
      </c>
      <c r="B732" s="1218"/>
      <c r="C732" s="1223" t="s">
        <v>12</v>
      </c>
      <c r="D732" s="1214"/>
      <c r="E732" s="1221"/>
      <c r="F732" s="1222"/>
      <c r="G732" s="1222"/>
    </row>
    <row r="733" spans="1:7" ht="12.75" customHeight="1">
      <c r="A733" s="1214" t="s">
        <v>4909</v>
      </c>
      <c r="B733" s="1218">
        <v>3</v>
      </c>
      <c r="C733" s="1220" t="s">
        <v>16</v>
      </c>
      <c r="D733" s="1214" t="s">
        <v>78</v>
      </c>
      <c r="E733" s="1221">
        <v>32.799999999999997</v>
      </c>
      <c r="F733" s="1222">
        <v>28352</v>
      </c>
      <c r="G733" s="1222">
        <v>929946</v>
      </c>
    </row>
    <row r="734" spans="1:7" ht="12.75" customHeight="1">
      <c r="A734" s="1214" t="s">
        <v>4910</v>
      </c>
      <c r="B734" s="1218">
        <v>4</v>
      </c>
      <c r="C734" s="1220" t="s">
        <v>17</v>
      </c>
      <c r="D734" s="1214" t="s">
        <v>78</v>
      </c>
      <c r="E734" s="1221">
        <v>19.100000000000001</v>
      </c>
      <c r="F734" s="1222">
        <v>31033</v>
      </c>
      <c r="G734" s="1222">
        <v>592730</v>
      </c>
    </row>
    <row r="735" spans="1:7" ht="12.75" customHeight="1">
      <c r="A735" s="1214" t="s">
        <v>4911</v>
      </c>
      <c r="B735" s="1218">
        <v>5</v>
      </c>
      <c r="C735" s="1220" t="s">
        <v>18</v>
      </c>
      <c r="D735" s="1214" t="s">
        <v>78</v>
      </c>
      <c r="E735" s="1221">
        <v>2.7000000000000006</v>
      </c>
      <c r="F735" s="1222">
        <v>78970</v>
      </c>
      <c r="G735" s="1222">
        <v>213219</v>
      </c>
    </row>
    <row r="736" spans="1:7" ht="12.75" customHeight="1">
      <c r="A736" s="1218" t="s">
        <v>4518</v>
      </c>
      <c r="B736" s="1218"/>
      <c r="C736" s="1223" t="s">
        <v>5034</v>
      </c>
      <c r="D736" s="1214"/>
      <c r="E736" s="1221"/>
      <c r="F736" s="1222"/>
      <c r="G736" s="1222"/>
    </row>
    <row r="737" spans="1:7" ht="54" customHeight="1">
      <c r="A737" s="1214"/>
      <c r="B737" s="1218"/>
      <c r="C737" s="1220" t="s">
        <v>157</v>
      </c>
      <c r="D737" s="1214"/>
      <c r="E737" s="1216"/>
      <c r="F737" s="1222"/>
      <c r="G737" s="1238"/>
    </row>
    <row r="738" spans="1:7" ht="12.75" customHeight="1">
      <c r="A738" s="1214" t="s">
        <v>4913</v>
      </c>
      <c r="B738" s="1218">
        <v>92</v>
      </c>
      <c r="C738" s="1220" t="s">
        <v>85</v>
      </c>
      <c r="D738" s="1214" t="s">
        <v>77</v>
      </c>
      <c r="E738" s="1221">
        <v>60.26</v>
      </c>
      <c r="F738" s="1222">
        <v>1905</v>
      </c>
      <c r="G738" s="1222">
        <v>114795</v>
      </c>
    </row>
    <row r="739" spans="1:7" ht="12.75" customHeight="1">
      <c r="A739" s="1214" t="s">
        <v>4914</v>
      </c>
      <c r="B739" s="1218">
        <v>93</v>
      </c>
      <c r="C739" s="1220" t="s">
        <v>86</v>
      </c>
      <c r="D739" s="1214" t="s">
        <v>77</v>
      </c>
      <c r="E739" s="1221">
        <v>3.29</v>
      </c>
      <c r="F739" s="1222">
        <v>2538</v>
      </c>
      <c r="G739" s="1222">
        <v>8350</v>
      </c>
    </row>
    <row r="740" spans="1:7" ht="12.75" customHeight="1">
      <c r="A740" s="1214" t="s">
        <v>4915</v>
      </c>
      <c r="B740" s="1218">
        <v>94</v>
      </c>
      <c r="C740" s="1220" t="s">
        <v>87</v>
      </c>
      <c r="D740" s="1214" t="s">
        <v>77</v>
      </c>
      <c r="E740" s="1221">
        <v>3.63</v>
      </c>
      <c r="F740" s="1222">
        <v>3816</v>
      </c>
      <c r="G740" s="1222">
        <v>13852</v>
      </c>
    </row>
    <row r="741" spans="1:7" ht="12.75" customHeight="1">
      <c r="A741" s="1214" t="s">
        <v>4916</v>
      </c>
      <c r="B741" s="1218">
        <v>59</v>
      </c>
      <c r="C741" s="1220" t="s">
        <v>4584</v>
      </c>
      <c r="D741" s="1214" t="s">
        <v>77</v>
      </c>
      <c r="E741" s="1221">
        <v>3.06</v>
      </c>
      <c r="F741" s="1222">
        <v>6152</v>
      </c>
      <c r="G741" s="1222">
        <v>18825</v>
      </c>
    </row>
    <row r="742" spans="1:7" ht="12.75" customHeight="1">
      <c r="A742" s="1218" t="s">
        <v>4577</v>
      </c>
      <c r="B742" s="1218"/>
      <c r="C742" s="1223" t="s">
        <v>522</v>
      </c>
      <c r="D742" s="1214"/>
      <c r="E742" s="1221"/>
      <c r="F742" s="1222"/>
      <c r="G742" s="1222"/>
    </row>
    <row r="743" spans="1:7" ht="24.95" customHeight="1">
      <c r="A743" s="1214" t="s">
        <v>4917</v>
      </c>
      <c r="B743" s="1218">
        <v>67</v>
      </c>
      <c r="C743" s="1220" t="s">
        <v>5097</v>
      </c>
      <c r="D743" s="1214" t="s">
        <v>80</v>
      </c>
      <c r="E743" s="1221">
        <v>1</v>
      </c>
      <c r="F743" s="1222">
        <v>381523</v>
      </c>
      <c r="G743" s="1222">
        <v>381523</v>
      </c>
    </row>
    <row r="744" spans="1:7" ht="24.95" customHeight="1">
      <c r="A744" s="1214" t="s">
        <v>4918</v>
      </c>
      <c r="B744" s="1218">
        <v>68</v>
      </c>
      <c r="C744" s="1220" t="s">
        <v>278</v>
      </c>
      <c r="D744" s="1214" t="s">
        <v>80</v>
      </c>
      <c r="E744" s="1221">
        <v>10</v>
      </c>
      <c r="F744" s="1222">
        <v>519076</v>
      </c>
      <c r="G744" s="1222">
        <v>5190760</v>
      </c>
    </row>
    <row r="745" spans="1:7" ht="24.95" customHeight="1">
      <c r="A745" s="1214" t="s">
        <v>4919</v>
      </c>
      <c r="B745" s="1218">
        <v>69</v>
      </c>
      <c r="C745" s="1220" t="s">
        <v>5098</v>
      </c>
      <c r="D745" s="1214" t="s">
        <v>80</v>
      </c>
      <c r="E745" s="1221">
        <v>3</v>
      </c>
      <c r="F745" s="1222">
        <v>650376</v>
      </c>
      <c r="G745" s="1222">
        <v>1951128</v>
      </c>
    </row>
    <row r="746" spans="1:7" ht="24.95" customHeight="1">
      <c r="A746" s="1214" t="s">
        <v>4944</v>
      </c>
      <c r="B746" s="1218">
        <v>70</v>
      </c>
      <c r="C746" s="1220" t="s">
        <v>5099</v>
      </c>
      <c r="D746" s="1214" t="s">
        <v>80</v>
      </c>
      <c r="E746" s="1221">
        <v>2</v>
      </c>
      <c r="F746" s="1222">
        <v>1176793</v>
      </c>
      <c r="G746" s="1222">
        <v>2353586</v>
      </c>
    </row>
    <row r="747" spans="1:7" ht="24.95" customHeight="1">
      <c r="A747" s="1214" t="s">
        <v>4945</v>
      </c>
      <c r="B747" s="1218">
        <v>71</v>
      </c>
      <c r="C747" s="1220" t="s">
        <v>5044</v>
      </c>
      <c r="D747" s="1214" t="s">
        <v>80</v>
      </c>
      <c r="E747" s="1221">
        <v>1</v>
      </c>
      <c r="F747" s="1222">
        <v>1705996</v>
      </c>
      <c r="G747" s="1222">
        <v>1705996</v>
      </c>
    </row>
    <row r="748" spans="1:7" ht="24.95" customHeight="1">
      <c r="A748" s="1214" t="s">
        <v>5483</v>
      </c>
      <c r="B748" s="1218">
        <v>78</v>
      </c>
      <c r="C748" s="1220" t="s">
        <v>279</v>
      </c>
      <c r="D748" s="1214" t="s">
        <v>80</v>
      </c>
      <c r="E748" s="1221">
        <v>5</v>
      </c>
      <c r="F748" s="1222">
        <v>1843208</v>
      </c>
      <c r="G748" s="1222">
        <v>9216040</v>
      </c>
    </row>
    <row r="749" spans="1:7" ht="24.95" customHeight="1">
      <c r="A749" s="1214" t="s">
        <v>5484</v>
      </c>
      <c r="B749" s="1218">
        <v>79</v>
      </c>
      <c r="C749" s="1220" t="s">
        <v>5078</v>
      </c>
      <c r="D749" s="1214" t="s">
        <v>80</v>
      </c>
      <c r="E749" s="1221">
        <v>1</v>
      </c>
      <c r="F749" s="1222">
        <v>2457611</v>
      </c>
      <c r="G749" s="1222">
        <v>2457611</v>
      </c>
    </row>
    <row r="750" spans="1:7" ht="24.95" customHeight="1">
      <c r="A750" s="1214" t="s">
        <v>5485</v>
      </c>
      <c r="B750" s="1218">
        <v>80</v>
      </c>
      <c r="C750" s="1220" t="s">
        <v>5079</v>
      </c>
      <c r="D750" s="1214" t="s">
        <v>80</v>
      </c>
      <c r="E750" s="1221">
        <v>1</v>
      </c>
      <c r="F750" s="1222">
        <v>3686416</v>
      </c>
      <c r="G750" s="1222">
        <v>3686416</v>
      </c>
    </row>
    <row r="751" spans="1:7" ht="24.95" customHeight="1">
      <c r="A751" s="1214" t="s">
        <v>5486</v>
      </c>
      <c r="B751" s="1218">
        <v>81</v>
      </c>
      <c r="C751" s="1220" t="s">
        <v>5080</v>
      </c>
      <c r="D751" s="1214" t="s">
        <v>80</v>
      </c>
      <c r="E751" s="1221">
        <v>1</v>
      </c>
      <c r="F751" s="1222">
        <v>4915222</v>
      </c>
      <c r="G751" s="1222">
        <v>4915222</v>
      </c>
    </row>
    <row r="752" spans="1:7" ht="12.75" customHeight="1">
      <c r="A752" s="1218" t="s">
        <v>5487</v>
      </c>
      <c r="B752" s="1218"/>
      <c r="C752" s="1223" t="s">
        <v>186</v>
      </c>
      <c r="D752" s="1214"/>
      <c r="E752" s="1221"/>
      <c r="F752" s="1222"/>
      <c r="G752" s="1289"/>
    </row>
    <row r="753" spans="1:7" ht="108.75" customHeight="1">
      <c r="A753" s="1214" t="s">
        <v>4920</v>
      </c>
      <c r="B753" s="1218">
        <v>85</v>
      </c>
      <c r="C753" s="1220" t="s">
        <v>5110</v>
      </c>
      <c r="D753" s="1214" t="s">
        <v>80</v>
      </c>
      <c r="E753" s="1221">
        <v>23</v>
      </c>
      <c r="F753" s="1222">
        <v>508726</v>
      </c>
      <c r="G753" s="1222">
        <v>11700698</v>
      </c>
    </row>
    <row r="754" spans="1:7" ht="108.75" customHeight="1">
      <c r="A754" s="1214" t="s">
        <v>4921</v>
      </c>
      <c r="B754" s="1218">
        <v>86</v>
      </c>
      <c r="C754" s="1220" t="s">
        <v>5111</v>
      </c>
      <c r="D754" s="1214" t="s">
        <v>80</v>
      </c>
      <c r="E754" s="1221">
        <v>2</v>
      </c>
      <c r="F754" s="1222">
        <v>703246</v>
      </c>
      <c r="G754" s="1222">
        <v>1406492</v>
      </c>
    </row>
    <row r="755" spans="1:7" ht="12.75" customHeight="1">
      <c r="A755" s="1218" t="s">
        <v>5168</v>
      </c>
      <c r="B755" s="1218"/>
      <c r="C755" s="1223" t="s">
        <v>131</v>
      </c>
      <c r="D755" s="1214"/>
      <c r="E755" s="1221"/>
      <c r="F755" s="1222"/>
      <c r="G755" s="1222"/>
    </row>
    <row r="756" spans="1:7" ht="41.25" customHeight="1">
      <c r="A756" s="1214" t="s">
        <v>4925</v>
      </c>
      <c r="B756" s="1218">
        <v>21</v>
      </c>
      <c r="C756" s="1220" t="s">
        <v>32</v>
      </c>
      <c r="D756" s="1214" t="s">
        <v>78</v>
      </c>
      <c r="E756" s="1221">
        <v>25.4</v>
      </c>
      <c r="F756" s="1222">
        <v>10053</v>
      </c>
      <c r="G756" s="1222">
        <v>255346</v>
      </c>
    </row>
    <row r="757" spans="1:7" ht="42" customHeight="1">
      <c r="A757" s="1214" t="s">
        <v>4926</v>
      </c>
      <c r="B757" s="1218">
        <v>92</v>
      </c>
      <c r="C757" s="1220" t="s">
        <v>133</v>
      </c>
      <c r="D757" s="1214" t="s">
        <v>78</v>
      </c>
      <c r="E757" s="1221">
        <v>16.734230047500002</v>
      </c>
      <c r="F757" s="1222">
        <v>38210</v>
      </c>
      <c r="G757" s="1222">
        <v>639415</v>
      </c>
    </row>
    <row r="758" spans="1:7" ht="35.1" customHeight="1">
      <c r="A758" s="1214" t="s">
        <v>4927</v>
      </c>
      <c r="B758" s="1218">
        <v>87</v>
      </c>
      <c r="C758" s="1220" t="s">
        <v>153</v>
      </c>
      <c r="D758" s="1214" t="s">
        <v>78</v>
      </c>
      <c r="E758" s="1221">
        <v>8.3342300475000002</v>
      </c>
      <c r="F758" s="1222">
        <v>49766</v>
      </c>
      <c r="G758" s="1222">
        <v>414761</v>
      </c>
    </row>
    <row r="759" spans="1:7" ht="12.75" customHeight="1">
      <c r="A759" s="1225" t="s">
        <v>5169</v>
      </c>
      <c r="B759" s="1225"/>
      <c r="C759" s="1223" t="s">
        <v>242</v>
      </c>
      <c r="D759" s="1214"/>
      <c r="E759" s="1221"/>
      <c r="F759" s="1222"/>
      <c r="G759" s="1222"/>
    </row>
    <row r="760" spans="1:7" ht="12.75" customHeight="1">
      <c r="A760" s="1214" t="s">
        <v>4929</v>
      </c>
      <c r="B760" s="1218">
        <v>88</v>
      </c>
      <c r="C760" s="1220" t="s">
        <v>250</v>
      </c>
      <c r="D760" s="1214" t="s">
        <v>240</v>
      </c>
      <c r="E760" s="1221">
        <v>1.8000000000000003</v>
      </c>
      <c r="F760" s="1289">
        <v>256798</v>
      </c>
      <c r="G760" s="1222">
        <v>462236</v>
      </c>
    </row>
    <row r="761" spans="1:7" ht="45.75" customHeight="1">
      <c r="A761" s="1214" t="s">
        <v>4930</v>
      </c>
      <c r="B761" s="1218">
        <v>92</v>
      </c>
      <c r="C761" s="1220" t="s">
        <v>133</v>
      </c>
      <c r="D761" s="1214" t="s">
        <v>78</v>
      </c>
      <c r="E761" s="1221">
        <v>2.2000000000000002</v>
      </c>
      <c r="F761" s="1222">
        <v>38210</v>
      </c>
      <c r="G761" s="1222">
        <v>84062</v>
      </c>
    </row>
    <row r="762" spans="1:7" ht="12.75" customHeight="1">
      <c r="A762" s="1214" t="s">
        <v>4931</v>
      </c>
      <c r="B762" s="1218">
        <v>89</v>
      </c>
      <c r="C762" s="1220" t="s">
        <v>251</v>
      </c>
      <c r="D762" s="1214" t="s">
        <v>240</v>
      </c>
      <c r="E762" s="1221">
        <v>2.9000000000000004</v>
      </c>
      <c r="F762" s="1289">
        <v>159279</v>
      </c>
      <c r="G762" s="1222">
        <v>461909</v>
      </c>
    </row>
    <row r="763" spans="1:7" ht="12.75" customHeight="1">
      <c r="A763" s="1214" t="s">
        <v>4932</v>
      </c>
      <c r="B763" s="1218">
        <v>90</v>
      </c>
      <c r="C763" s="1220" t="s">
        <v>252</v>
      </c>
      <c r="D763" s="1214" t="s">
        <v>240</v>
      </c>
      <c r="E763" s="1221">
        <v>1.8000000000000003</v>
      </c>
      <c r="F763" s="1289">
        <v>555007</v>
      </c>
      <c r="G763" s="1222">
        <v>999013</v>
      </c>
    </row>
    <row r="764" spans="1:7" ht="12.75" customHeight="1">
      <c r="A764" s="1214" t="s">
        <v>4933</v>
      </c>
      <c r="B764" s="1218">
        <v>91</v>
      </c>
      <c r="C764" s="1220" t="s">
        <v>253</v>
      </c>
      <c r="D764" s="1214" t="s">
        <v>241</v>
      </c>
      <c r="E764" s="1221">
        <v>29.6</v>
      </c>
      <c r="F764" s="1289">
        <v>47439</v>
      </c>
      <c r="G764" s="1222">
        <v>1404194</v>
      </c>
    </row>
    <row r="765" spans="1:7" ht="12.75" customHeight="1">
      <c r="A765" s="1226" t="s">
        <v>5170</v>
      </c>
      <c r="B765" s="1226"/>
      <c r="C765" s="1891" t="s">
        <v>254</v>
      </c>
      <c r="D765" s="1892"/>
      <c r="E765" s="1892"/>
      <c r="F765" s="1217"/>
      <c r="G765" s="1217"/>
    </row>
    <row r="766" spans="1:7" ht="69.95" customHeight="1">
      <c r="A766" s="1278" t="s">
        <v>4935</v>
      </c>
      <c r="B766" s="1279">
        <v>96</v>
      </c>
      <c r="C766" s="1220" t="s">
        <v>255</v>
      </c>
      <c r="D766" s="1214" t="s">
        <v>80</v>
      </c>
      <c r="E766" s="1221">
        <v>8</v>
      </c>
      <c r="F766" s="1222">
        <v>244680</v>
      </c>
      <c r="G766" s="1222">
        <v>1957440</v>
      </c>
    </row>
    <row r="767" spans="1:7" ht="69.95" customHeight="1">
      <c r="A767" s="1278" t="s">
        <v>4936</v>
      </c>
      <c r="B767" s="1279">
        <v>97</v>
      </c>
      <c r="C767" s="1220" t="s">
        <v>256</v>
      </c>
      <c r="D767" s="1214" t="s">
        <v>80</v>
      </c>
      <c r="E767" s="1221">
        <v>1</v>
      </c>
      <c r="F767" s="1222">
        <v>246218</v>
      </c>
      <c r="G767" s="1222">
        <v>246218</v>
      </c>
    </row>
    <row r="768" spans="1:7" ht="69.95" customHeight="1">
      <c r="A768" s="1278" t="s">
        <v>4937</v>
      </c>
      <c r="B768" s="1279">
        <v>98</v>
      </c>
      <c r="C768" s="1220" t="s">
        <v>257</v>
      </c>
      <c r="D768" s="1214" t="s">
        <v>80</v>
      </c>
      <c r="E768" s="1221">
        <v>1</v>
      </c>
      <c r="F768" s="1222">
        <v>249708</v>
      </c>
      <c r="G768" s="1222">
        <v>249708</v>
      </c>
    </row>
    <row r="769" spans="1:7" ht="69.95" customHeight="1">
      <c r="A769" s="1278" t="s">
        <v>4938</v>
      </c>
      <c r="B769" s="1279">
        <v>100</v>
      </c>
      <c r="C769" s="1220" t="s">
        <v>4784</v>
      </c>
      <c r="D769" s="1214" t="s">
        <v>80</v>
      </c>
      <c r="E769" s="1221">
        <v>1</v>
      </c>
      <c r="F769" s="1222">
        <v>305000</v>
      </c>
      <c r="G769" s="1222">
        <v>305000</v>
      </c>
    </row>
    <row r="770" spans="1:7" ht="12.75" customHeight="1">
      <c r="A770" s="1214"/>
      <c r="B770" s="1218"/>
      <c r="C770" s="1227" t="s">
        <v>5172</v>
      </c>
      <c r="D770" s="1239"/>
      <c r="E770" s="1212"/>
      <c r="F770" s="1213"/>
      <c r="G770" s="1231">
        <v>54379056</v>
      </c>
    </row>
    <row r="771" spans="1:7" ht="12.75" customHeight="1">
      <c r="A771" s="1214"/>
      <c r="B771" s="1218"/>
      <c r="C771" s="1220"/>
      <c r="D771" s="1214"/>
      <c r="E771" s="1221"/>
      <c r="F771" s="1222"/>
      <c r="G771" s="1222"/>
    </row>
    <row r="772" spans="1:7" ht="12.75" customHeight="1">
      <c r="A772" s="1218" t="s">
        <v>5171</v>
      </c>
      <c r="B772" s="1218"/>
      <c r="C772" s="1223" t="s">
        <v>155</v>
      </c>
      <c r="D772" s="1214"/>
      <c r="E772" s="1221"/>
      <c r="F772" s="1222"/>
      <c r="G772" s="1222"/>
    </row>
    <row r="773" spans="1:7" ht="12.75" customHeight="1">
      <c r="A773" s="1214" t="s">
        <v>4941</v>
      </c>
      <c r="B773" s="1218"/>
      <c r="C773" s="1220" t="s">
        <v>5132</v>
      </c>
      <c r="D773" s="1214" t="s">
        <v>81</v>
      </c>
      <c r="E773" s="1221">
        <v>11</v>
      </c>
      <c r="F773" s="1222">
        <v>153850</v>
      </c>
      <c r="G773" s="1222">
        <v>1692350</v>
      </c>
    </row>
    <row r="774" spans="1:7" ht="12.75" customHeight="1">
      <c r="A774" s="1214" t="s">
        <v>4942</v>
      </c>
      <c r="B774" s="1218"/>
      <c r="C774" s="1220" t="s">
        <v>5131</v>
      </c>
      <c r="D774" s="1214" t="s">
        <v>81</v>
      </c>
      <c r="E774" s="1221">
        <v>1</v>
      </c>
      <c r="F774" s="1222">
        <v>205134</v>
      </c>
      <c r="G774" s="1222">
        <v>205134</v>
      </c>
    </row>
    <row r="775" spans="1:7" ht="12.75" customHeight="1">
      <c r="A775" s="1214" t="s">
        <v>4943</v>
      </c>
      <c r="B775" s="1218"/>
      <c r="C775" s="1220" t="s">
        <v>5130</v>
      </c>
      <c r="D775" s="1214" t="s">
        <v>81</v>
      </c>
      <c r="E775" s="1221">
        <v>1</v>
      </c>
      <c r="F775" s="1222">
        <v>307700</v>
      </c>
      <c r="G775" s="1222">
        <v>307700</v>
      </c>
    </row>
    <row r="776" spans="1:7" ht="12.75" customHeight="1">
      <c r="A776" s="1214" t="s">
        <v>4946</v>
      </c>
      <c r="B776" s="1218"/>
      <c r="C776" s="1220" t="s">
        <v>5106</v>
      </c>
      <c r="D776" s="1214" t="s">
        <v>81</v>
      </c>
      <c r="E776" s="1221">
        <v>1</v>
      </c>
      <c r="F776" s="1222">
        <v>512834</v>
      </c>
      <c r="G776" s="1222">
        <v>512834</v>
      </c>
    </row>
    <row r="777" spans="1:7" ht="12.75" customHeight="1">
      <c r="A777" s="1290"/>
      <c r="B777" s="1291"/>
      <c r="C777" s="1292"/>
      <c r="D777" s="1293"/>
      <c r="E777" s="1294"/>
      <c r="F777" s="1295"/>
      <c r="G777" s="1295"/>
    </row>
    <row r="778" spans="1:7" ht="12.75" customHeight="1">
      <c r="A778" s="1290"/>
      <c r="B778" s="1291"/>
      <c r="C778" s="1227" t="s">
        <v>5173</v>
      </c>
      <c r="D778" s="1239"/>
      <c r="E778" s="1212"/>
      <c r="F778" s="1213"/>
      <c r="G778" s="1231">
        <v>2718018</v>
      </c>
    </row>
    <row r="779" spans="1:7" ht="12.75" customHeight="1">
      <c r="A779" s="1290"/>
      <c r="B779" s="1291"/>
      <c r="C779" s="1292"/>
      <c r="D779" s="1293"/>
      <c r="E779" s="1294"/>
      <c r="F779" s="1295"/>
      <c r="G779" s="1295"/>
    </row>
    <row r="780" spans="1:7" ht="26.25" customHeight="1">
      <c r="A780" s="1290"/>
      <c r="B780" s="1291"/>
      <c r="C780" s="1227" t="s">
        <v>5174</v>
      </c>
      <c r="D780" s="1239"/>
      <c r="E780" s="1212"/>
      <c r="F780" s="1213"/>
      <c r="G780" s="1231">
        <v>57097074</v>
      </c>
    </row>
    <row r="781" spans="1:7" ht="12.75" customHeight="1">
      <c r="A781" s="1290"/>
      <c r="B781" s="1291"/>
      <c r="C781" s="1292"/>
      <c r="D781" s="1293"/>
      <c r="E781" s="1294"/>
      <c r="F781" s="1295"/>
      <c r="G781" s="1295"/>
    </row>
    <row r="782" spans="1:7" ht="12.75" customHeight="1">
      <c r="A782" s="1241">
        <v>8.9</v>
      </c>
      <c r="B782" s="1281"/>
      <c r="C782" s="1249" t="s">
        <v>5179</v>
      </c>
      <c r="D782" s="1241"/>
      <c r="E782" s="1212"/>
      <c r="F782" s="1213"/>
      <c r="G782" s="1213"/>
    </row>
    <row r="783" spans="1:7" ht="12.75" customHeight="1">
      <c r="A783" s="1218" t="s">
        <v>4519</v>
      </c>
      <c r="B783" s="1218"/>
      <c r="C783" s="1223" t="s">
        <v>10</v>
      </c>
      <c r="D783" s="1214"/>
      <c r="E783" s="1221"/>
      <c r="F783" s="1222"/>
      <c r="G783" s="1222"/>
    </row>
    <row r="784" spans="1:7" ht="12.75" customHeight="1">
      <c r="A784" s="1214" t="s">
        <v>4948</v>
      </c>
      <c r="B784" s="1218">
        <v>18</v>
      </c>
      <c r="C784" s="1220" t="s">
        <v>571</v>
      </c>
      <c r="D784" s="1214" t="s">
        <v>77</v>
      </c>
      <c r="E784" s="1221">
        <v>877.62</v>
      </c>
      <c r="F784" s="1222">
        <v>606</v>
      </c>
      <c r="G784" s="1222">
        <v>531838</v>
      </c>
    </row>
    <row r="785" spans="1:7" ht="12.75" customHeight="1">
      <c r="A785" s="1218" t="s">
        <v>4520</v>
      </c>
      <c r="B785" s="1218"/>
      <c r="C785" s="1223" t="s">
        <v>12</v>
      </c>
      <c r="D785" s="1214"/>
      <c r="E785" s="1221"/>
      <c r="F785" s="1222"/>
      <c r="G785" s="1222"/>
    </row>
    <row r="786" spans="1:7" ht="12.75" customHeight="1">
      <c r="A786" s="1214" t="s">
        <v>4950</v>
      </c>
      <c r="B786" s="1218">
        <v>3</v>
      </c>
      <c r="C786" s="1220" t="s">
        <v>16</v>
      </c>
      <c r="D786" s="1214" t="s">
        <v>78</v>
      </c>
      <c r="E786" s="1221">
        <v>804.90000000000009</v>
      </c>
      <c r="F786" s="1222">
        <v>28352</v>
      </c>
      <c r="G786" s="1222">
        <v>22820525</v>
      </c>
    </row>
    <row r="787" spans="1:7" ht="12.75" customHeight="1">
      <c r="A787" s="1214" t="s">
        <v>4951</v>
      </c>
      <c r="B787" s="1218">
        <v>4</v>
      </c>
      <c r="C787" s="1220" t="s">
        <v>17</v>
      </c>
      <c r="D787" s="1214" t="s">
        <v>78</v>
      </c>
      <c r="E787" s="1221">
        <v>469.5</v>
      </c>
      <c r="F787" s="1222">
        <v>31033</v>
      </c>
      <c r="G787" s="1222">
        <v>14569994</v>
      </c>
    </row>
    <row r="788" spans="1:7" ht="12.75" customHeight="1">
      <c r="A788" s="1214" t="s">
        <v>4952</v>
      </c>
      <c r="B788" s="1218">
        <v>5</v>
      </c>
      <c r="C788" s="1220" t="s">
        <v>18</v>
      </c>
      <c r="D788" s="1214" t="s">
        <v>78</v>
      </c>
      <c r="E788" s="1221">
        <v>67.100000000000009</v>
      </c>
      <c r="F788" s="1222">
        <v>78970</v>
      </c>
      <c r="G788" s="1222">
        <v>5298887</v>
      </c>
    </row>
    <row r="789" spans="1:7" ht="12.75" customHeight="1">
      <c r="A789" s="1218" t="s">
        <v>4521</v>
      </c>
      <c r="B789" s="1218"/>
      <c r="C789" s="1223" t="s">
        <v>5034</v>
      </c>
      <c r="D789" s="1214"/>
      <c r="E789" s="1221"/>
      <c r="F789" s="1222"/>
      <c r="G789" s="1222"/>
    </row>
    <row r="790" spans="1:7" ht="51.75" customHeight="1">
      <c r="A790" s="1214"/>
      <c r="B790" s="1218"/>
      <c r="C790" s="1220" t="s">
        <v>157</v>
      </c>
      <c r="D790" s="1214"/>
      <c r="E790" s="1216"/>
      <c r="F790" s="1222"/>
      <c r="G790" s="1238"/>
    </row>
    <row r="791" spans="1:7" ht="12.75" customHeight="1">
      <c r="A791" s="1214" t="s">
        <v>4954</v>
      </c>
      <c r="B791" s="1218">
        <v>92</v>
      </c>
      <c r="C791" s="1220" t="s">
        <v>85</v>
      </c>
      <c r="D791" s="1214" t="s">
        <v>77</v>
      </c>
      <c r="E791" s="1221">
        <v>57.67</v>
      </c>
      <c r="F791" s="1222">
        <v>1905</v>
      </c>
      <c r="G791" s="1222">
        <v>109861</v>
      </c>
    </row>
    <row r="792" spans="1:7" ht="12.75" customHeight="1">
      <c r="A792" s="1214" t="s">
        <v>4955</v>
      </c>
      <c r="B792" s="1218">
        <v>93</v>
      </c>
      <c r="C792" s="1220" t="s">
        <v>86</v>
      </c>
      <c r="D792" s="1214" t="s">
        <v>77</v>
      </c>
      <c r="E792" s="1221">
        <v>9.9600000000000009</v>
      </c>
      <c r="F792" s="1222">
        <v>2538</v>
      </c>
      <c r="G792" s="1222">
        <v>25278</v>
      </c>
    </row>
    <row r="793" spans="1:7" ht="12.75" customHeight="1">
      <c r="A793" s="1214" t="s">
        <v>4956</v>
      </c>
      <c r="B793" s="1218">
        <v>94</v>
      </c>
      <c r="C793" s="1220" t="s">
        <v>87</v>
      </c>
      <c r="D793" s="1214" t="s">
        <v>77</v>
      </c>
      <c r="E793" s="1221">
        <v>16.41</v>
      </c>
      <c r="F793" s="1222">
        <v>3816</v>
      </c>
      <c r="G793" s="1222">
        <v>62621</v>
      </c>
    </row>
    <row r="794" spans="1:7" ht="12.75" customHeight="1">
      <c r="A794" s="1214" t="s">
        <v>4957</v>
      </c>
      <c r="B794" s="1218">
        <v>95</v>
      </c>
      <c r="C794" s="1220" t="s">
        <v>88</v>
      </c>
      <c r="D794" s="1214" t="s">
        <v>77</v>
      </c>
      <c r="E794" s="1221">
        <v>700.75</v>
      </c>
      <c r="F794" s="1222">
        <v>4884</v>
      </c>
      <c r="G794" s="1222">
        <v>3422463</v>
      </c>
    </row>
    <row r="795" spans="1:7" ht="12.75" customHeight="1">
      <c r="A795" s="1214" t="s">
        <v>4987</v>
      </c>
      <c r="B795" s="1218">
        <v>59</v>
      </c>
      <c r="C795" s="1220" t="s">
        <v>4584</v>
      </c>
      <c r="D795" s="1214" t="s">
        <v>77</v>
      </c>
      <c r="E795" s="1221">
        <v>92.83</v>
      </c>
      <c r="F795" s="1222">
        <v>6152</v>
      </c>
      <c r="G795" s="1222">
        <v>571090</v>
      </c>
    </row>
    <row r="796" spans="1:7" ht="12.75" customHeight="1">
      <c r="A796" s="1218" t="s">
        <v>4522</v>
      </c>
      <c r="B796" s="1218"/>
      <c r="C796" s="1223" t="s">
        <v>522</v>
      </c>
      <c r="D796" s="1214"/>
      <c r="E796" s="1221"/>
      <c r="F796" s="1222"/>
      <c r="G796" s="1222"/>
    </row>
    <row r="797" spans="1:7" ht="24.95" customHeight="1">
      <c r="A797" s="1214" t="s">
        <v>4958</v>
      </c>
      <c r="B797" s="1218">
        <v>67</v>
      </c>
      <c r="C797" s="1220" t="s">
        <v>5097</v>
      </c>
      <c r="D797" s="1214" t="s">
        <v>80</v>
      </c>
      <c r="E797" s="1221">
        <v>1</v>
      </c>
      <c r="F797" s="1222">
        <v>381523</v>
      </c>
      <c r="G797" s="1222">
        <v>381523</v>
      </c>
    </row>
    <row r="798" spans="1:7" ht="24.95" customHeight="1">
      <c r="A798" s="1214" t="s">
        <v>4959</v>
      </c>
      <c r="B798" s="1218">
        <v>68</v>
      </c>
      <c r="C798" s="1220" t="s">
        <v>278</v>
      </c>
      <c r="D798" s="1214" t="s">
        <v>80</v>
      </c>
      <c r="E798" s="1221">
        <v>15</v>
      </c>
      <c r="F798" s="1222">
        <v>519076</v>
      </c>
      <c r="G798" s="1222">
        <v>7786140</v>
      </c>
    </row>
    <row r="799" spans="1:7" ht="24.95" customHeight="1">
      <c r="A799" s="1214" t="s">
        <v>4960</v>
      </c>
      <c r="B799" s="1218">
        <v>69</v>
      </c>
      <c r="C799" s="1220" t="s">
        <v>5098</v>
      </c>
      <c r="D799" s="1214" t="s">
        <v>80</v>
      </c>
      <c r="E799" s="1221">
        <v>1</v>
      </c>
      <c r="F799" s="1222">
        <v>650376</v>
      </c>
      <c r="G799" s="1222">
        <v>650376</v>
      </c>
    </row>
    <row r="800" spans="1:7" ht="24.95" customHeight="1">
      <c r="A800" s="1214" t="s">
        <v>4961</v>
      </c>
      <c r="B800" s="1218">
        <v>71</v>
      </c>
      <c r="C800" s="1220" t="s">
        <v>5044</v>
      </c>
      <c r="D800" s="1214" t="s">
        <v>80</v>
      </c>
      <c r="E800" s="1221">
        <v>11</v>
      </c>
      <c r="F800" s="1222">
        <v>1705996</v>
      </c>
      <c r="G800" s="1222">
        <v>18765956</v>
      </c>
    </row>
    <row r="801" spans="1:7" ht="24.95" customHeight="1">
      <c r="A801" s="1214" t="s">
        <v>5488</v>
      </c>
      <c r="B801" s="1218">
        <v>78</v>
      </c>
      <c r="C801" s="1220" t="s">
        <v>279</v>
      </c>
      <c r="D801" s="1214" t="s">
        <v>80</v>
      </c>
      <c r="E801" s="1221">
        <v>12</v>
      </c>
      <c r="F801" s="1222">
        <v>1843208</v>
      </c>
      <c r="G801" s="1222">
        <v>22118496</v>
      </c>
    </row>
    <row r="802" spans="1:7" ht="24.95" customHeight="1">
      <c r="A802" s="1214" t="s">
        <v>5489</v>
      </c>
      <c r="B802" s="1218">
        <v>80</v>
      </c>
      <c r="C802" s="1220" t="s">
        <v>5079</v>
      </c>
      <c r="D802" s="1214" t="s">
        <v>80</v>
      </c>
      <c r="E802" s="1221">
        <v>2</v>
      </c>
      <c r="F802" s="1222">
        <v>3686416</v>
      </c>
      <c r="G802" s="1222">
        <v>7372832</v>
      </c>
    </row>
    <row r="803" spans="1:7" ht="24.95" customHeight="1">
      <c r="A803" s="1214" t="s">
        <v>5490</v>
      </c>
      <c r="B803" s="1218">
        <v>81</v>
      </c>
      <c r="C803" s="1220" t="s">
        <v>5080</v>
      </c>
      <c r="D803" s="1214" t="s">
        <v>80</v>
      </c>
      <c r="E803" s="1221">
        <v>2</v>
      </c>
      <c r="F803" s="1222">
        <v>4915222</v>
      </c>
      <c r="G803" s="1222">
        <v>9830444</v>
      </c>
    </row>
    <row r="804" spans="1:7" ht="12.75" customHeight="1">
      <c r="A804" s="1218" t="s">
        <v>5491</v>
      </c>
      <c r="B804" s="1218"/>
      <c r="C804" s="1223" t="s">
        <v>186</v>
      </c>
      <c r="D804" s="1214"/>
      <c r="E804" s="1221"/>
      <c r="F804" s="1222"/>
      <c r="G804" s="1289"/>
    </row>
    <row r="805" spans="1:7" ht="105" customHeight="1">
      <c r="A805" s="1214" t="s">
        <v>4962</v>
      </c>
      <c r="B805" s="1218">
        <v>85</v>
      </c>
      <c r="C805" s="1220" t="s">
        <v>5110</v>
      </c>
      <c r="D805" s="1214" t="s">
        <v>80</v>
      </c>
      <c r="E805" s="1221">
        <v>31</v>
      </c>
      <c r="F805" s="1222">
        <v>508726</v>
      </c>
      <c r="G805" s="1222">
        <v>15770506</v>
      </c>
    </row>
    <row r="806" spans="1:7" ht="105" customHeight="1">
      <c r="A806" s="1214" t="s">
        <v>4963</v>
      </c>
      <c r="B806" s="1218">
        <v>86</v>
      </c>
      <c r="C806" s="1220" t="s">
        <v>5111</v>
      </c>
      <c r="D806" s="1214" t="s">
        <v>80</v>
      </c>
      <c r="E806" s="1221">
        <v>13</v>
      </c>
      <c r="F806" s="1222">
        <v>703246</v>
      </c>
      <c r="G806" s="1222">
        <v>9142198</v>
      </c>
    </row>
    <row r="807" spans="1:7" ht="12.75" customHeight="1">
      <c r="A807" s="1218" t="s">
        <v>5175</v>
      </c>
      <c r="B807" s="1218"/>
      <c r="C807" s="1223" t="s">
        <v>131</v>
      </c>
      <c r="D807" s="1214"/>
      <c r="E807" s="1221"/>
      <c r="F807" s="1222"/>
      <c r="G807" s="1222"/>
    </row>
    <row r="808" spans="1:7" ht="39.950000000000003" customHeight="1">
      <c r="A808" s="1214" t="s">
        <v>4966</v>
      </c>
      <c r="B808" s="1218">
        <v>21</v>
      </c>
      <c r="C808" s="1220" t="s">
        <v>32</v>
      </c>
      <c r="D808" s="1214" t="s">
        <v>78</v>
      </c>
      <c r="E808" s="1221">
        <v>509.2</v>
      </c>
      <c r="F808" s="1222">
        <v>10053</v>
      </c>
      <c r="G808" s="1222">
        <v>5118988</v>
      </c>
    </row>
    <row r="809" spans="1:7" ht="39.950000000000003" customHeight="1">
      <c r="A809" s="1214" t="s">
        <v>4967</v>
      </c>
      <c r="B809" s="1218">
        <v>92</v>
      </c>
      <c r="C809" s="1220" t="s">
        <v>133</v>
      </c>
      <c r="D809" s="1214" t="s">
        <v>78</v>
      </c>
      <c r="E809" s="1221">
        <v>380.76463904749994</v>
      </c>
      <c r="F809" s="1222">
        <v>38210</v>
      </c>
      <c r="G809" s="1222">
        <v>14549017</v>
      </c>
    </row>
    <row r="810" spans="1:7" ht="39.950000000000003" customHeight="1">
      <c r="A810" s="1214" t="s">
        <v>4968</v>
      </c>
      <c r="B810" s="1218">
        <v>87</v>
      </c>
      <c r="C810" s="1220" t="s">
        <v>153</v>
      </c>
      <c r="D810" s="1214" t="s">
        <v>78</v>
      </c>
      <c r="E810" s="1221">
        <v>211.772657485</v>
      </c>
      <c r="F810" s="1222">
        <v>49766</v>
      </c>
      <c r="G810" s="1222">
        <v>10539078</v>
      </c>
    </row>
    <row r="811" spans="1:7" ht="12.75" customHeight="1">
      <c r="A811" s="1225" t="s">
        <v>5176</v>
      </c>
      <c r="B811" s="1225"/>
      <c r="C811" s="1223" t="s">
        <v>242</v>
      </c>
      <c r="D811" s="1214"/>
      <c r="E811" s="1221"/>
      <c r="F811" s="1222"/>
      <c r="G811" s="1222"/>
    </row>
    <row r="812" spans="1:7" ht="12.75" customHeight="1">
      <c r="A812" s="1214" t="s">
        <v>4970</v>
      </c>
      <c r="B812" s="1218">
        <v>88</v>
      </c>
      <c r="C812" s="1220" t="s">
        <v>250</v>
      </c>
      <c r="D812" s="1214" t="s">
        <v>240</v>
      </c>
      <c r="E812" s="1221">
        <v>38.200000000000003</v>
      </c>
      <c r="F812" s="1289">
        <v>256798</v>
      </c>
      <c r="G812" s="1222">
        <v>9809684</v>
      </c>
    </row>
    <row r="813" spans="1:7" ht="41.25" customHeight="1">
      <c r="A813" s="1214" t="s">
        <v>4971</v>
      </c>
      <c r="B813" s="1218">
        <v>92</v>
      </c>
      <c r="C813" s="1220" t="s">
        <v>133</v>
      </c>
      <c r="D813" s="1214" t="s">
        <v>78</v>
      </c>
      <c r="E813" s="1221">
        <v>42.300000000000004</v>
      </c>
      <c r="F813" s="1222">
        <v>38210</v>
      </c>
      <c r="G813" s="1222">
        <v>1616283</v>
      </c>
    </row>
    <row r="814" spans="1:7" ht="12.75" customHeight="1">
      <c r="A814" s="1214" t="s">
        <v>4972</v>
      </c>
      <c r="B814" s="1218">
        <v>89</v>
      </c>
      <c r="C814" s="1220" t="s">
        <v>251</v>
      </c>
      <c r="D814" s="1214" t="s">
        <v>240</v>
      </c>
      <c r="E814" s="1221">
        <v>59.4</v>
      </c>
      <c r="F814" s="1289">
        <v>159279</v>
      </c>
      <c r="G814" s="1222">
        <v>9461173</v>
      </c>
    </row>
    <row r="815" spans="1:7" ht="12.75" customHeight="1">
      <c r="A815" s="1214" t="s">
        <v>4973</v>
      </c>
      <c r="B815" s="1218">
        <v>90</v>
      </c>
      <c r="C815" s="1220" t="s">
        <v>252</v>
      </c>
      <c r="D815" s="1214" t="s">
        <v>240</v>
      </c>
      <c r="E815" s="1221">
        <v>58.6</v>
      </c>
      <c r="F815" s="1289">
        <v>555007</v>
      </c>
      <c r="G815" s="1222">
        <v>32523410</v>
      </c>
    </row>
    <row r="816" spans="1:7" ht="12.75" customHeight="1">
      <c r="A816" s="1214" t="s">
        <v>4974</v>
      </c>
      <c r="B816" s="1218">
        <v>91</v>
      </c>
      <c r="C816" s="1220" t="s">
        <v>253</v>
      </c>
      <c r="D816" s="1214" t="s">
        <v>241</v>
      </c>
      <c r="E816" s="1221">
        <v>593.9</v>
      </c>
      <c r="F816" s="1289">
        <v>47439</v>
      </c>
      <c r="G816" s="1222">
        <v>28174022</v>
      </c>
    </row>
    <row r="817" spans="1:7" ht="12.75" customHeight="1">
      <c r="A817" s="1226" t="s">
        <v>5177</v>
      </c>
      <c r="B817" s="1226"/>
      <c r="C817" s="1891" t="s">
        <v>254</v>
      </c>
      <c r="D817" s="1892"/>
      <c r="E817" s="1892"/>
      <c r="F817" s="1217"/>
      <c r="G817" s="1217"/>
    </row>
    <row r="818" spans="1:7" ht="69.95" customHeight="1">
      <c r="A818" s="1278" t="s">
        <v>4976</v>
      </c>
      <c r="B818" s="1279">
        <v>96</v>
      </c>
      <c r="C818" s="1220" t="s">
        <v>255</v>
      </c>
      <c r="D818" s="1214" t="s">
        <v>80</v>
      </c>
      <c r="E818" s="1221">
        <v>8</v>
      </c>
      <c r="F818" s="1222">
        <v>244680</v>
      </c>
      <c r="G818" s="1222">
        <v>1957440</v>
      </c>
    </row>
    <row r="819" spans="1:7" ht="69.95" customHeight="1">
      <c r="A819" s="1278" t="s">
        <v>4977</v>
      </c>
      <c r="B819" s="1279">
        <v>97</v>
      </c>
      <c r="C819" s="1220" t="s">
        <v>256</v>
      </c>
      <c r="D819" s="1214" t="s">
        <v>80</v>
      </c>
      <c r="E819" s="1221">
        <v>2</v>
      </c>
      <c r="F819" s="1222">
        <v>246218</v>
      </c>
      <c r="G819" s="1222">
        <v>492436</v>
      </c>
    </row>
    <row r="820" spans="1:7" ht="69.95" customHeight="1">
      <c r="A820" s="1278" t="s">
        <v>4978</v>
      </c>
      <c r="B820" s="1279">
        <v>98</v>
      </c>
      <c r="C820" s="1220" t="s">
        <v>257</v>
      </c>
      <c r="D820" s="1214" t="s">
        <v>80</v>
      </c>
      <c r="E820" s="1221">
        <v>3</v>
      </c>
      <c r="F820" s="1222">
        <v>249708</v>
      </c>
      <c r="G820" s="1222">
        <v>749124</v>
      </c>
    </row>
    <row r="821" spans="1:7" ht="69.95" customHeight="1">
      <c r="A821" s="1278" t="s">
        <v>4979</v>
      </c>
      <c r="B821" s="1279">
        <v>99</v>
      </c>
      <c r="C821" s="1220" t="s">
        <v>4783</v>
      </c>
      <c r="D821" s="1214" t="s">
        <v>80</v>
      </c>
      <c r="E821" s="1221">
        <v>88</v>
      </c>
      <c r="F821" s="1222">
        <v>275000</v>
      </c>
      <c r="G821" s="1222">
        <v>24200000</v>
      </c>
    </row>
    <row r="822" spans="1:7" ht="69.95" customHeight="1">
      <c r="A822" s="1278" t="s">
        <v>4980</v>
      </c>
      <c r="B822" s="1279">
        <v>100</v>
      </c>
      <c r="C822" s="1220" t="s">
        <v>4784</v>
      </c>
      <c r="D822" s="1214" t="s">
        <v>80</v>
      </c>
      <c r="E822" s="1221">
        <v>12</v>
      </c>
      <c r="F822" s="1222">
        <v>305000</v>
      </c>
      <c r="G822" s="1222">
        <v>3660000</v>
      </c>
    </row>
    <row r="823" spans="1:7" ht="12.75" customHeight="1">
      <c r="A823" s="1214"/>
      <c r="B823" s="1218"/>
      <c r="C823" s="1227" t="s">
        <v>5180</v>
      </c>
      <c r="D823" s="1239"/>
      <c r="E823" s="1212"/>
      <c r="F823" s="1213"/>
      <c r="G823" s="1231">
        <v>282081683</v>
      </c>
    </row>
    <row r="824" spans="1:7" ht="12.75" customHeight="1">
      <c r="A824" s="1214"/>
      <c r="B824" s="1218"/>
      <c r="C824" s="1220"/>
      <c r="D824" s="1214"/>
      <c r="E824" s="1221"/>
      <c r="F824" s="1222"/>
      <c r="G824" s="1222"/>
    </row>
    <row r="825" spans="1:7" ht="12.75" customHeight="1">
      <c r="A825" s="1218" t="s">
        <v>5178</v>
      </c>
      <c r="B825" s="1218"/>
      <c r="C825" s="1223" t="s">
        <v>155</v>
      </c>
      <c r="D825" s="1214"/>
      <c r="E825" s="1221"/>
      <c r="F825" s="1222"/>
      <c r="G825" s="1222"/>
    </row>
    <row r="826" spans="1:7" ht="12.75" customHeight="1">
      <c r="A826" s="1214" t="s">
        <v>4983</v>
      </c>
      <c r="B826" s="1218"/>
      <c r="C826" s="1220" t="s">
        <v>5132</v>
      </c>
      <c r="D826" s="1214" t="s">
        <v>81</v>
      </c>
      <c r="E826" s="1221">
        <v>10</v>
      </c>
      <c r="F826" s="1222">
        <v>153850</v>
      </c>
      <c r="G826" s="1222">
        <v>1538500</v>
      </c>
    </row>
    <row r="827" spans="1:7" ht="12.75" customHeight="1">
      <c r="A827" s="1214" t="s">
        <v>4984</v>
      </c>
      <c r="B827" s="1218"/>
      <c r="C827" s="1220" t="s">
        <v>5131</v>
      </c>
      <c r="D827" s="1214" t="s">
        <v>81</v>
      </c>
      <c r="E827" s="1221">
        <v>2</v>
      </c>
      <c r="F827" s="1222">
        <v>205134</v>
      </c>
      <c r="G827" s="1222">
        <v>410268</v>
      </c>
    </row>
    <row r="828" spans="1:7" ht="12.75" customHeight="1">
      <c r="A828" s="1214" t="s">
        <v>4985</v>
      </c>
      <c r="B828" s="1218"/>
      <c r="C828" s="1220" t="s">
        <v>5130</v>
      </c>
      <c r="D828" s="1214" t="s">
        <v>81</v>
      </c>
      <c r="E828" s="1221">
        <v>3</v>
      </c>
      <c r="F828" s="1222">
        <v>307700</v>
      </c>
      <c r="G828" s="1222">
        <v>923100</v>
      </c>
    </row>
    <row r="829" spans="1:7" ht="12.75" customHeight="1">
      <c r="A829" s="1214" t="s">
        <v>4986</v>
      </c>
      <c r="B829" s="1218"/>
      <c r="C829" s="1220" t="s">
        <v>5129</v>
      </c>
      <c r="D829" s="1214" t="s">
        <v>81</v>
      </c>
      <c r="E829" s="1221">
        <v>117</v>
      </c>
      <c r="F829" s="1222">
        <v>410267</v>
      </c>
      <c r="G829" s="1222">
        <v>48001239</v>
      </c>
    </row>
    <row r="830" spans="1:7" ht="12.75" customHeight="1">
      <c r="A830" s="1214" t="s">
        <v>4988</v>
      </c>
      <c r="B830" s="1218"/>
      <c r="C830" s="1220" t="s">
        <v>5106</v>
      </c>
      <c r="D830" s="1214" t="s">
        <v>81</v>
      </c>
      <c r="E830" s="1221">
        <v>16</v>
      </c>
      <c r="F830" s="1222">
        <v>512834</v>
      </c>
      <c r="G830" s="1222">
        <v>8205344</v>
      </c>
    </row>
    <row r="831" spans="1:7" ht="12.75" customHeight="1">
      <c r="A831" s="1290"/>
      <c r="B831" s="1291"/>
      <c r="C831" s="1292"/>
      <c r="D831" s="1293"/>
      <c r="E831" s="1294"/>
      <c r="F831" s="1295"/>
      <c r="G831" s="1295"/>
    </row>
    <row r="832" spans="1:7" ht="12.75" customHeight="1">
      <c r="A832" s="1290"/>
      <c r="B832" s="1291"/>
      <c r="C832" s="1227" t="s">
        <v>5181</v>
      </c>
      <c r="D832" s="1239"/>
      <c r="E832" s="1212"/>
      <c r="F832" s="1213"/>
      <c r="G832" s="1231">
        <v>59078451</v>
      </c>
    </row>
    <row r="833" spans="1:7" ht="12.75" customHeight="1">
      <c r="A833" s="1290"/>
      <c r="B833" s="1291"/>
      <c r="C833" s="1292"/>
      <c r="D833" s="1293"/>
      <c r="E833" s="1294"/>
      <c r="F833" s="1295"/>
      <c r="G833" s="1295"/>
    </row>
    <row r="834" spans="1:7" ht="26.25" customHeight="1">
      <c r="A834" s="1290"/>
      <c r="B834" s="1291"/>
      <c r="C834" s="1227" t="s">
        <v>5182</v>
      </c>
      <c r="D834" s="1239"/>
      <c r="E834" s="1212"/>
      <c r="F834" s="1213"/>
      <c r="G834" s="1231">
        <v>341160134</v>
      </c>
    </row>
    <row r="835" spans="1:7" ht="12.75" customHeight="1">
      <c r="A835" s="1290"/>
      <c r="B835" s="1291"/>
      <c r="C835" s="1292"/>
      <c r="D835" s="1293"/>
      <c r="E835" s="1294"/>
      <c r="F835" s="1295"/>
      <c r="G835" s="1295"/>
    </row>
    <row r="836" spans="1:7" ht="12.75" customHeight="1">
      <c r="A836" s="1296">
        <v>8.1</v>
      </c>
      <c r="B836" s="1281"/>
      <c r="C836" s="1249" t="s">
        <v>5187</v>
      </c>
      <c r="D836" s="1241"/>
      <c r="E836" s="1212"/>
      <c r="F836" s="1213"/>
      <c r="G836" s="1213"/>
    </row>
    <row r="837" spans="1:7" ht="12.75" customHeight="1">
      <c r="A837" s="1218" t="s">
        <v>4523</v>
      </c>
      <c r="B837" s="1218"/>
      <c r="C837" s="1223" t="s">
        <v>10</v>
      </c>
      <c r="D837" s="1214"/>
      <c r="E837" s="1221"/>
      <c r="F837" s="1222"/>
      <c r="G837" s="1222"/>
    </row>
    <row r="838" spans="1:7" ht="12.75" customHeight="1">
      <c r="A838" s="1214" t="s">
        <v>4990</v>
      </c>
      <c r="B838" s="1218">
        <v>18</v>
      </c>
      <c r="C838" s="1220" t="s">
        <v>571</v>
      </c>
      <c r="D838" s="1214" t="s">
        <v>77</v>
      </c>
      <c r="E838" s="1221">
        <v>1279.58</v>
      </c>
      <c r="F838" s="1222">
        <v>606</v>
      </c>
      <c r="G838" s="1222">
        <v>775425</v>
      </c>
    </row>
    <row r="839" spans="1:7" ht="12.75" customHeight="1">
      <c r="A839" s="1218" t="s">
        <v>4524</v>
      </c>
      <c r="B839" s="1218"/>
      <c r="C839" s="1223" t="s">
        <v>12</v>
      </c>
      <c r="D839" s="1214"/>
      <c r="E839" s="1221"/>
      <c r="F839" s="1222"/>
      <c r="G839" s="1222"/>
    </row>
    <row r="840" spans="1:7" ht="12.75" customHeight="1">
      <c r="A840" s="1214" t="s">
        <v>4992</v>
      </c>
      <c r="B840" s="1218">
        <v>3</v>
      </c>
      <c r="C840" s="1220" t="s">
        <v>16</v>
      </c>
      <c r="D840" s="1214" t="s">
        <v>78</v>
      </c>
      <c r="E840" s="1221">
        <v>1205.5</v>
      </c>
      <c r="F840" s="1222">
        <v>28352</v>
      </c>
      <c r="G840" s="1222">
        <v>34178336</v>
      </c>
    </row>
    <row r="841" spans="1:7" ht="12.75" customHeight="1">
      <c r="A841" s="1214" t="s">
        <v>4993</v>
      </c>
      <c r="B841" s="1218">
        <v>4</v>
      </c>
      <c r="C841" s="1220" t="s">
        <v>17</v>
      </c>
      <c r="D841" s="1214" t="s">
        <v>78</v>
      </c>
      <c r="E841" s="1221">
        <v>703.2</v>
      </c>
      <c r="F841" s="1222">
        <v>31033</v>
      </c>
      <c r="G841" s="1222">
        <v>21822406</v>
      </c>
    </row>
    <row r="842" spans="1:7" ht="12.75" customHeight="1">
      <c r="A842" s="1214" t="s">
        <v>4994</v>
      </c>
      <c r="B842" s="1218">
        <v>5</v>
      </c>
      <c r="C842" s="1220" t="s">
        <v>18</v>
      </c>
      <c r="D842" s="1214" t="s">
        <v>78</v>
      </c>
      <c r="E842" s="1221">
        <v>100.4</v>
      </c>
      <c r="F842" s="1222">
        <v>78970</v>
      </c>
      <c r="G842" s="1222">
        <v>7928588</v>
      </c>
    </row>
    <row r="843" spans="1:7" ht="12.75" customHeight="1">
      <c r="A843" s="1218" t="s">
        <v>4525</v>
      </c>
      <c r="B843" s="1218"/>
      <c r="C843" s="1223" t="s">
        <v>5034</v>
      </c>
      <c r="D843" s="1214"/>
      <c r="E843" s="1221"/>
      <c r="F843" s="1222"/>
      <c r="G843" s="1222"/>
    </row>
    <row r="844" spans="1:7" ht="56.25" customHeight="1">
      <c r="A844" s="1214"/>
      <c r="B844" s="1218"/>
      <c r="C844" s="1220" t="s">
        <v>157</v>
      </c>
      <c r="D844" s="1214"/>
      <c r="E844" s="1216"/>
      <c r="F844" s="1222"/>
      <c r="G844" s="1238"/>
    </row>
    <row r="845" spans="1:7" ht="12.75" customHeight="1">
      <c r="A845" s="1214" t="s">
        <v>4996</v>
      </c>
      <c r="B845" s="1218">
        <v>92</v>
      </c>
      <c r="C845" s="1220" t="s">
        <v>85</v>
      </c>
      <c r="D845" s="1214" t="s">
        <v>77</v>
      </c>
      <c r="E845" s="1221">
        <v>28.34</v>
      </c>
      <c r="F845" s="1222">
        <v>1905</v>
      </c>
      <c r="G845" s="1222">
        <v>53988</v>
      </c>
    </row>
    <row r="846" spans="1:7" ht="12.75" customHeight="1">
      <c r="A846" s="1214" t="s">
        <v>4997</v>
      </c>
      <c r="B846" s="1218">
        <v>93</v>
      </c>
      <c r="C846" s="1220" t="s">
        <v>86</v>
      </c>
      <c r="D846" s="1214" t="s">
        <v>77</v>
      </c>
      <c r="E846" s="1221">
        <v>14.61</v>
      </c>
      <c r="F846" s="1222">
        <v>2538</v>
      </c>
      <c r="G846" s="1222">
        <v>37080</v>
      </c>
    </row>
    <row r="847" spans="1:7" ht="12.75" customHeight="1">
      <c r="A847" s="1214" t="s">
        <v>4998</v>
      </c>
      <c r="B847" s="1218">
        <v>94</v>
      </c>
      <c r="C847" s="1220" t="s">
        <v>87</v>
      </c>
      <c r="D847" s="1214" t="s">
        <v>77</v>
      </c>
      <c r="E847" s="1221">
        <v>17.18</v>
      </c>
      <c r="F847" s="1222">
        <v>3816</v>
      </c>
      <c r="G847" s="1222">
        <v>65559</v>
      </c>
    </row>
    <row r="848" spans="1:7" ht="12.75" customHeight="1">
      <c r="A848" s="1214" t="s">
        <v>4999</v>
      </c>
      <c r="B848" s="1218">
        <v>95</v>
      </c>
      <c r="C848" s="1220" t="s">
        <v>88</v>
      </c>
      <c r="D848" s="1214" t="s">
        <v>77</v>
      </c>
      <c r="E848" s="1221">
        <v>203</v>
      </c>
      <c r="F848" s="1222">
        <v>4884</v>
      </c>
      <c r="G848" s="1222">
        <v>991452</v>
      </c>
    </row>
    <row r="849" spans="1:7" ht="12.75" customHeight="1">
      <c r="A849" s="1214" t="s">
        <v>5000</v>
      </c>
      <c r="B849" s="1218">
        <v>59</v>
      </c>
      <c r="C849" s="1220" t="s">
        <v>4584</v>
      </c>
      <c r="D849" s="1214" t="s">
        <v>77</v>
      </c>
      <c r="E849" s="1221">
        <v>1016.45</v>
      </c>
      <c r="F849" s="1222">
        <v>6152</v>
      </c>
      <c r="G849" s="1222">
        <v>6253200</v>
      </c>
    </row>
    <row r="850" spans="1:7" ht="12.75" customHeight="1">
      <c r="A850" s="1218" t="s">
        <v>4526</v>
      </c>
      <c r="B850" s="1218"/>
      <c r="C850" s="1223" t="s">
        <v>522</v>
      </c>
      <c r="D850" s="1214"/>
      <c r="E850" s="1221"/>
      <c r="F850" s="1222"/>
      <c r="G850" s="1222"/>
    </row>
    <row r="851" spans="1:7" ht="24.95" customHeight="1">
      <c r="A851" s="1214" t="s">
        <v>5001</v>
      </c>
      <c r="B851" s="1218">
        <v>68</v>
      </c>
      <c r="C851" s="1220" t="s">
        <v>278</v>
      </c>
      <c r="D851" s="1214" t="s">
        <v>80</v>
      </c>
      <c r="E851" s="1221">
        <v>10</v>
      </c>
      <c r="F851" s="1222">
        <v>519076</v>
      </c>
      <c r="G851" s="1222">
        <v>5190760</v>
      </c>
    </row>
    <row r="852" spans="1:7" ht="24.95" customHeight="1">
      <c r="A852" s="1214" t="s">
        <v>5002</v>
      </c>
      <c r="B852" s="1218">
        <v>69</v>
      </c>
      <c r="C852" s="1220" t="s">
        <v>5098</v>
      </c>
      <c r="D852" s="1214" t="s">
        <v>80</v>
      </c>
      <c r="E852" s="1221">
        <v>3</v>
      </c>
      <c r="F852" s="1222">
        <v>650376</v>
      </c>
      <c r="G852" s="1222">
        <v>1951128</v>
      </c>
    </row>
    <row r="853" spans="1:7" ht="24.95" customHeight="1">
      <c r="A853" s="1214" t="s">
        <v>5003</v>
      </c>
      <c r="B853" s="1218">
        <v>70</v>
      </c>
      <c r="C853" s="1220" t="s">
        <v>5099</v>
      </c>
      <c r="D853" s="1214" t="s">
        <v>80</v>
      </c>
      <c r="E853" s="1221">
        <v>5</v>
      </c>
      <c r="F853" s="1222">
        <v>1176793</v>
      </c>
      <c r="G853" s="1222">
        <v>5883965</v>
      </c>
    </row>
    <row r="854" spans="1:7" ht="24.95" customHeight="1">
      <c r="A854" s="1214" t="s">
        <v>5004</v>
      </c>
      <c r="B854" s="1218">
        <v>71</v>
      </c>
      <c r="C854" s="1220" t="s">
        <v>5044</v>
      </c>
      <c r="D854" s="1214" t="s">
        <v>80</v>
      </c>
      <c r="E854" s="1221">
        <v>3</v>
      </c>
      <c r="F854" s="1222">
        <v>1705996</v>
      </c>
      <c r="G854" s="1222">
        <v>5117988</v>
      </c>
    </row>
    <row r="855" spans="1:7" ht="24.95" customHeight="1">
      <c r="A855" s="1214" t="s">
        <v>5031</v>
      </c>
      <c r="B855" s="1218">
        <v>72</v>
      </c>
      <c r="C855" s="1220" t="s">
        <v>5045</v>
      </c>
      <c r="D855" s="1214" t="s">
        <v>80</v>
      </c>
      <c r="E855" s="1221">
        <v>4</v>
      </c>
      <c r="F855" s="1222">
        <v>3457560</v>
      </c>
      <c r="G855" s="1222">
        <v>13830240</v>
      </c>
    </row>
    <row r="856" spans="1:7" ht="24.95" customHeight="1">
      <c r="A856" s="1214" t="s">
        <v>5492</v>
      </c>
      <c r="B856" s="1218">
        <v>78</v>
      </c>
      <c r="C856" s="1220" t="s">
        <v>279</v>
      </c>
      <c r="D856" s="1214" t="s">
        <v>80</v>
      </c>
      <c r="E856" s="1221">
        <v>11</v>
      </c>
      <c r="F856" s="1222">
        <v>1843208</v>
      </c>
      <c r="G856" s="1222">
        <v>20275288</v>
      </c>
    </row>
    <row r="857" spans="1:7" ht="24.95" customHeight="1">
      <c r="A857" s="1214" t="s">
        <v>5493</v>
      </c>
      <c r="B857" s="1218">
        <v>80</v>
      </c>
      <c r="C857" s="1220" t="s">
        <v>5079</v>
      </c>
      <c r="D857" s="1214" t="s">
        <v>80</v>
      </c>
      <c r="E857" s="1221">
        <v>1</v>
      </c>
      <c r="F857" s="1222">
        <v>3686416</v>
      </c>
      <c r="G857" s="1222">
        <v>3686416</v>
      </c>
    </row>
    <row r="858" spans="1:7" ht="24.95" customHeight="1">
      <c r="A858" s="1214" t="s">
        <v>5494</v>
      </c>
      <c r="B858" s="1218">
        <v>81</v>
      </c>
      <c r="C858" s="1220" t="s">
        <v>5080</v>
      </c>
      <c r="D858" s="1214" t="s">
        <v>80</v>
      </c>
      <c r="E858" s="1221">
        <v>1</v>
      </c>
      <c r="F858" s="1222">
        <v>4915222</v>
      </c>
      <c r="G858" s="1222">
        <v>4915222</v>
      </c>
    </row>
    <row r="859" spans="1:7" ht="12.75" customHeight="1">
      <c r="A859" s="1218" t="s">
        <v>5495</v>
      </c>
      <c r="B859" s="1218"/>
      <c r="C859" s="1223" t="s">
        <v>186</v>
      </c>
      <c r="D859" s="1214"/>
      <c r="E859" s="1221"/>
      <c r="F859" s="1222"/>
      <c r="G859" s="1289"/>
    </row>
    <row r="860" spans="1:7" ht="105" customHeight="1">
      <c r="A860" s="1214" t="s">
        <v>5005</v>
      </c>
      <c r="B860" s="1218">
        <v>85</v>
      </c>
      <c r="C860" s="1220" t="s">
        <v>5110</v>
      </c>
      <c r="D860" s="1214" t="s">
        <v>80</v>
      </c>
      <c r="E860" s="1221">
        <v>30</v>
      </c>
      <c r="F860" s="1222">
        <v>508726</v>
      </c>
      <c r="G860" s="1222">
        <v>15261780</v>
      </c>
    </row>
    <row r="861" spans="1:7" ht="105" customHeight="1">
      <c r="A861" s="1214" t="s">
        <v>5006</v>
      </c>
      <c r="B861" s="1218">
        <v>86</v>
      </c>
      <c r="C861" s="1220" t="s">
        <v>5111</v>
      </c>
      <c r="D861" s="1214" t="s">
        <v>80</v>
      </c>
      <c r="E861" s="1221">
        <v>8</v>
      </c>
      <c r="F861" s="1222">
        <v>703246</v>
      </c>
      <c r="G861" s="1222">
        <v>5625968</v>
      </c>
    </row>
    <row r="862" spans="1:7" ht="12.75" customHeight="1">
      <c r="A862" s="1218" t="s">
        <v>5183</v>
      </c>
      <c r="B862" s="1218"/>
      <c r="C862" s="1223" t="s">
        <v>131</v>
      </c>
      <c r="D862" s="1214"/>
      <c r="E862" s="1221"/>
      <c r="F862" s="1222"/>
      <c r="G862" s="1222"/>
    </row>
    <row r="863" spans="1:7" ht="35.1" customHeight="1">
      <c r="A863" s="1214" t="s">
        <v>5009</v>
      </c>
      <c r="B863" s="1218">
        <v>21</v>
      </c>
      <c r="C863" s="1220" t="s">
        <v>32</v>
      </c>
      <c r="D863" s="1214" t="s">
        <v>78</v>
      </c>
      <c r="E863" s="1221">
        <v>757.9</v>
      </c>
      <c r="F863" s="1222">
        <v>10053</v>
      </c>
      <c r="G863" s="1222">
        <v>7619169</v>
      </c>
    </row>
    <row r="864" spans="1:7" ht="35.1" customHeight="1">
      <c r="A864" s="1214" t="s">
        <v>5010</v>
      </c>
      <c r="B864" s="1218">
        <v>92</v>
      </c>
      <c r="C864" s="1220" t="s">
        <v>133</v>
      </c>
      <c r="D864" s="1214" t="s">
        <v>78</v>
      </c>
      <c r="E864" s="1221">
        <v>568.90264760749994</v>
      </c>
      <c r="F864" s="1222">
        <v>38210</v>
      </c>
      <c r="G864" s="1222">
        <v>21737770</v>
      </c>
    </row>
    <row r="865" spans="1:7" ht="35.1" customHeight="1">
      <c r="A865" s="1214" t="s">
        <v>5011</v>
      </c>
      <c r="B865" s="1218">
        <v>87</v>
      </c>
      <c r="C865" s="1220" t="s">
        <v>153</v>
      </c>
      <c r="D865" s="1214" t="s">
        <v>78</v>
      </c>
      <c r="E865" s="1221">
        <v>323.76517417000002</v>
      </c>
      <c r="F865" s="1222">
        <v>49766</v>
      </c>
      <c r="G865" s="1222">
        <v>16112498</v>
      </c>
    </row>
    <row r="866" spans="1:7" ht="12.75" customHeight="1">
      <c r="A866" s="1225" t="s">
        <v>5184</v>
      </c>
      <c r="B866" s="1225"/>
      <c r="C866" s="1223" t="s">
        <v>242</v>
      </c>
      <c r="D866" s="1214"/>
      <c r="E866" s="1221"/>
      <c r="F866" s="1222"/>
      <c r="G866" s="1222"/>
    </row>
    <row r="867" spans="1:7" ht="12.75" customHeight="1">
      <c r="A867" s="1214" t="s">
        <v>5013</v>
      </c>
      <c r="B867" s="1218">
        <v>88</v>
      </c>
      <c r="C867" s="1220" t="s">
        <v>250</v>
      </c>
      <c r="D867" s="1214" t="s">
        <v>240</v>
      </c>
      <c r="E867" s="1221">
        <v>56.800000000000004</v>
      </c>
      <c r="F867" s="1289">
        <v>256798</v>
      </c>
      <c r="G867" s="1222">
        <v>14586126</v>
      </c>
    </row>
    <row r="868" spans="1:7" ht="39.75" customHeight="1">
      <c r="A868" s="1214" t="s">
        <v>5014</v>
      </c>
      <c r="B868" s="1218">
        <v>92</v>
      </c>
      <c r="C868" s="1220" t="s">
        <v>133</v>
      </c>
      <c r="D868" s="1214" t="s">
        <v>78</v>
      </c>
      <c r="E868" s="1221">
        <v>63.199999999999996</v>
      </c>
      <c r="F868" s="1222">
        <v>38210</v>
      </c>
      <c r="G868" s="1222">
        <v>2414872</v>
      </c>
    </row>
    <row r="869" spans="1:7" ht="12.75" customHeight="1">
      <c r="A869" s="1214" t="s">
        <v>5015</v>
      </c>
      <c r="B869" s="1218">
        <v>89</v>
      </c>
      <c r="C869" s="1220" t="s">
        <v>251</v>
      </c>
      <c r="D869" s="1214" t="s">
        <v>240</v>
      </c>
      <c r="E869" s="1221">
        <v>88.5</v>
      </c>
      <c r="F869" s="1289">
        <v>159279</v>
      </c>
      <c r="G869" s="1222">
        <v>14096192</v>
      </c>
    </row>
    <row r="870" spans="1:7" ht="12.75" customHeight="1">
      <c r="A870" s="1214" t="s">
        <v>5016</v>
      </c>
      <c r="B870" s="1218">
        <v>90</v>
      </c>
      <c r="C870" s="1220" t="s">
        <v>252</v>
      </c>
      <c r="D870" s="1214" t="s">
        <v>240</v>
      </c>
      <c r="E870" s="1221">
        <v>56.800000000000004</v>
      </c>
      <c r="F870" s="1289">
        <v>555007</v>
      </c>
      <c r="G870" s="1222">
        <v>31524398</v>
      </c>
    </row>
    <row r="871" spans="1:7" ht="12.75" customHeight="1">
      <c r="A871" s="1214" t="s">
        <v>5017</v>
      </c>
      <c r="B871" s="1218">
        <v>91</v>
      </c>
      <c r="C871" s="1220" t="s">
        <v>253</v>
      </c>
      <c r="D871" s="1214" t="s">
        <v>241</v>
      </c>
      <c r="E871" s="1221">
        <v>884</v>
      </c>
      <c r="F871" s="1289">
        <v>47439</v>
      </c>
      <c r="G871" s="1222">
        <v>41936076</v>
      </c>
    </row>
    <row r="872" spans="1:7" ht="12.75" customHeight="1">
      <c r="A872" s="1226" t="s">
        <v>5185</v>
      </c>
      <c r="B872" s="1226"/>
      <c r="C872" s="1891" t="s">
        <v>254</v>
      </c>
      <c r="D872" s="1892"/>
      <c r="E872" s="1892"/>
      <c r="F872" s="1217"/>
      <c r="G872" s="1217"/>
    </row>
    <row r="873" spans="1:7" ht="69.95" customHeight="1">
      <c r="A873" s="1278" t="s">
        <v>5019</v>
      </c>
      <c r="B873" s="1279">
        <v>96</v>
      </c>
      <c r="C873" s="1220" t="s">
        <v>255</v>
      </c>
      <c r="D873" s="1214" t="s">
        <v>80</v>
      </c>
      <c r="E873" s="1221">
        <v>4</v>
      </c>
      <c r="F873" s="1222">
        <v>244680</v>
      </c>
      <c r="G873" s="1222">
        <v>978720</v>
      </c>
    </row>
    <row r="874" spans="1:7" ht="69.95" customHeight="1">
      <c r="A874" s="1278" t="s">
        <v>5020</v>
      </c>
      <c r="B874" s="1279">
        <v>97</v>
      </c>
      <c r="C874" s="1220" t="s">
        <v>256</v>
      </c>
      <c r="D874" s="1214" t="s">
        <v>80</v>
      </c>
      <c r="E874" s="1221">
        <v>2</v>
      </c>
      <c r="F874" s="1222">
        <v>246218</v>
      </c>
      <c r="G874" s="1222">
        <v>492436</v>
      </c>
    </row>
    <row r="875" spans="1:7" ht="69.95" customHeight="1">
      <c r="A875" s="1278" t="s">
        <v>5021</v>
      </c>
      <c r="B875" s="1279">
        <v>98</v>
      </c>
      <c r="C875" s="1220" t="s">
        <v>257</v>
      </c>
      <c r="D875" s="1214" t="s">
        <v>80</v>
      </c>
      <c r="E875" s="1221">
        <v>3</v>
      </c>
      <c r="F875" s="1222">
        <v>249708</v>
      </c>
      <c r="G875" s="1222">
        <v>749124</v>
      </c>
    </row>
    <row r="876" spans="1:7" ht="69.95" customHeight="1">
      <c r="A876" s="1278" t="s">
        <v>5022</v>
      </c>
      <c r="B876" s="1279">
        <v>99</v>
      </c>
      <c r="C876" s="1220" t="s">
        <v>4783</v>
      </c>
      <c r="D876" s="1214" t="s">
        <v>80</v>
      </c>
      <c r="E876" s="1221">
        <v>26</v>
      </c>
      <c r="F876" s="1222">
        <v>275000</v>
      </c>
      <c r="G876" s="1222">
        <v>7150000</v>
      </c>
    </row>
    <row r="877" spans="1:7" ht="69.95" customHeight="1">
      <c r="A877" s="1278" t="s">
        <v>5023</v>
      </c>
      <c r="B877" s="1279">
        <v>100</v>
      </c>
      <c r="C877" s="1220" t="s">
        <v>4784</v>
      </c>
      <c r="D877" s="1214" t="s">
        <v>80</v>
      </c>
      <c r="E877" s="1221">
        <v>128</v>
      </c>
      <c r="F877" s="1222">
        <v>305000</v>
      </c>
      <c r="G877" s="1222">
        <v>39040000</v>
      </c>
    </row>
    <row r="878" spans="1:7" ht="12.75" customHeight="1">
      <c r="A878" s="1214"/>
      <c r="B878" s="1218"/>
      <c r="C878" s="1227" t="s">
        <v>5188</v>
      </c>
      <c r="D878" s="1239"/>
      <c r="E878" s="1212"/>
      <c r="F878" s="1213"/>
      <c r="G878" s="1231">
        <v>352282170</v>
      </c>
    </row>
    <row r="879" spans="1:7" ht="12.75" customHeight="1">
      <c r="A879" s="1214"/>
      <c r="B879" s="1218"/>
      <c r="C879" s="1220"/>
      <c r="D879" s="1214"/>
      <c r="E879" s="1221"/>
      <c r="F879" s="1222"/>
      <c r="G879" s="1222"/>
    </row>
    <row r="880" spans="1:7" ht="12.75" customHeight="1">
      <c r="A880" s="1218" t="s">
        <v>5186</v>
      </c>
      <c r="B880" s="1218"/>
      <c r="C880" s="1223" t="s">
        <v>155</v>
      </c>
      <c r="D880" s="1214"/>
      <c r="E880" s="1221"/>
      <c r="F880" s="1222"/>
      <c r="G880" s="1222"/>
    </row>
    <row r="881" spans="1:7" ht="12.75" customHeight="1">
      <c r="A881" s="1214" t="s">
        <v>5026</v>
      </c>
      <c r="B881" s="1218"/>
      <c r="C881" s="1220" t="s">
        <v>5132</v>
      </c>
      <c r="D881" s="1214" t="s">
        <v>81</v>
      </c>
      <c r="E881" s="1221">
        <v>5</v>
      </c>
      <c r="F881" s="1222">
        <v>153850</v>
      </c>
      <c r="G881" s="1222">
        <v>769250</v>
      </c>
    </row>
    <row r="882" spans="1:7" ht="12.75" customHeight="1">
      <c r="A882" s="1214" t="s">
        <v>5027</v>
      </c>
      <c r="B882" s="1218"/>
      <c r="C882" s="1220" t="s">
        <v>5131</v>
      </c>
      <c r="D882" s="1214" t="s">
        <v>81</v>
      </c>
      <c r="E882" s="1221">
        <v>3</v>
      </c>
      <c r="F882" s="1222">
        <v>205134</v>
      </c>
      <c r="G882" s="1222">
        <v>615402</v>
      </c>
    </row>
    <row r="883" spans="1:7" ht="12.75" customHeight="1">
      <c r="A883" s="1214" t="s">
        <v>5028</v>
      </c>
      <c r="B883" s="1218"/>
      <c r="C883" s="1220" t="s">
        <v>5130</v>
      </c>
      <c r="D883" s="1214" t="s">
        <v>81</v>
      </c>
      <c r="E883" s="1221">
        <v>3</v>
      </c>
      <c r="F883" s="1222">
        <v>307700</v>
      </c>
      <c r="G883" s="1222">
        <v>923100</v>
      </c>
    </row>
    <row r="884" spans="1:7" ht="12.75" customHeight="1">
      <c r="A884" s="1214" t="s">
        <v>5029</v>
      </c>
      <c r="B884" s="1218"/>
      <c r="C884" s="1220" t="s">
        <v>5129</v>
      </c>
      <c r="D884" s="1214" t="s">
        <v>81</v>
      </c>
      <c r="E884" s="1221">
        <v>34</v>
      </c>
      <c r="F884" s="1222">
        <v>410267</v>
      </c>
      <c r="G884" s="1222">
        <v>13949078</v>
      </c>
    </row>
    <row r="885" spans="1:7" ht="12.75" customHeight="1">
      <c r="A885" s="1214" t="s">
        <v>5030</v>
      </c>
      <c r="B885" s="1218"/>
      <c r="C885" s="1220" t="s">
        <v>5106</v>
      </c>
      <c r="D885" s="1214" t="s">
        <v>81</v>
      </c>
      <c r="E885" s="1221">
        <v>170</v>
      </c>
      <c r="F885" s="1222">
        <v>512834</v>
      </c>
      <c r="G885" s="1222">
        <v>87181780</v>
      </c>
    </row>
    <row r="886" spans="1:7" ht="12.75" customHeight="1">
      <c r="A886" s="1290"/>
      <c r="B886" s="1291"/>
      <c r="C886" s="1292"/>
      <c r="D886" s="1293"/>
      <c r="E886" s="1294"/>
      <c r="F886" s="1295"/>
      <c r="G886" s="1295"/>
    </row>
    <row r="887" spans="1:7" ht="12.75" customHeight="1">
      <c r="A887" s="1290"/>
      <c r="B887" s="1291"/>
      <c r="C887" s="1227" t="s">
        <v>5189</v>
      </c>
      <c r="D887" s="1239"/>
      <c r="E887" s="1212"/>
      <c r="F887" s="1213"/>
      <c r="G887" s="1231">
        <v>103438610</v>
      </c>
    </row>
    <row r="888" spans="1:7" ht="12.75" customHeight="1">
      <c r="A888" s="1290"/>
      <c r="B888" s="1291"/>
      <c r="C888" s="1292"/>
      <c r="D888" s="1293"/>
      <c r="E888" s="1294"/>
      <c r="F888" s="1295"/>
      <c r="G888" s="1295"/>
    </row>
    <row r="889" spans="1:7" ht="27" customHeight="1">
      <c r="A889" s="1290"/>
      <c r="B889" s="1291"/>
      <c r="C889" s="1227" t="s">
        <v>5190</v>
      </c>
      <c r="D889" s="1239"/>
      <c r="E889" s="1212"/>
      <c r="F889" s="1213"/>
      <c r="G889" s="1231">
        <v>455720780</v>
      </c>
    </row>
    <row r="890" spans="1:7" ht="12.75" customHeight="1">
      <c r="A890" s="1290"/>
      <c r="B890" s="1291"/>
      <c r="C890" s="1292"/>
      <c r="D890" s="1293"/>
      <c r="E890" s="1294"/>
      <c r="F890" s="1295"/>
      <c r="G890" s="1295"/>
    </row>
    <row r="891" spans="1:7" ht="12.75" customHeight="1">
      <c r="A891" s="1290"/>
      <c r="B891" s="1291"/>
      <c r="C891" s="1292"/>
      <c r="D891" s="1293"/>
      <c r="E891" s="1294"/>
      <c r="F891" s="1295"/>
      <c r="G891" s="1295"/>
    </row>
    <row r="892" spans="1:7">
      <c r="A892" s="1297"/>
      <c r="B892" s="1298"/>
      <c r="C892" s="1299" t="s">
        <v>524</v>
      </c>
      <c r="D892" s="1300"/>
      <c r="E892" s="1301"/>
      <c r="F892" s="1302"/>
      <c r="G892" s="1303"/>
    </row>
    <row r="893" spans="1:7">
      <c r="A893" s="1203"/>
      <c r="B893" s="1304"/>
    </row>
    <row r="894" spans="1:7">
      <c r="A894" s="1297"/>
      <c r="B894" s="1298"/>
      <c r="C894" s="1299" t="s">
        <v>525</v>
      </c>
      <c r="D894" s="1300"/>
      <c r="E894" s="1301"/>
      <c r="F894" s="1302"/>
      <c r="G894" s="1303"/>
    </row>
    <row r="895" spans="1:7">
      <c r="A895" s="1203"/>
      <c r="B895" s="1304"/>
    </row>
    <row r="896" spans="1:7">
      <c r="A896" s="1297"/>
      <c r="B896" s="1298"/>
      <c r="C896" s="1299" t="s">
        <v>526</v>
      </c>
      <c r="D896" s="1300"/>
      <c r="E896" s="1301"/>
      <c r="F896" s="1302"/>
      <c r="G896" s="1303">
        <v>0</v>
      </c>
    </row>
    <row r="897" spans="1:7">
      <c r="B897" s="1304"/>
    </row>
    <row r="898" spans="1:7" ht="21" customHeight="1">
      <c r="B898" s="1304"/>
    </row>
    <row r="899" spans="1:7">
      <c r="A899" s="1203"/>
      <c r="B899" s="1304"/>
      <c r="C899" s="1306" t="s">
        <v>527</v>
      </c>
      <c r="D899" s="1307"/>
      <c r="E899" s="1308"/>
      <c r="F899" s="1309"/>
      <c r="G899" s="1310"/>
    </row>
    <row r="900" spans="1:7">
      <c r="A900" s="1203"/>
      <c r="B900" s="1304"/>
    </row>
    <row r="901" spans="1:7">
      <c r="A901" s="1203"/>
      <c r="B901" s="1304"/>
      <c r="C901" s="1306" t="s">
        <v>528</v>
      </c>
      <c r="D901" s="1307"/>
      <c r="E901" s="1308"/>
      <c r="F901" s="1309"/>
      <c r="G901" s="1310"/>
    </row>
    <row r="902" spans="1:7">
      <c r="A902" s="1203"/>
      <c r="B902" s="1304"/>
      <c r="C902" s="1311" t="s">
        <v>94</v>
      </c>
      <c r="D902" s="1328"/>
      <c r="E902" s="1312"/>
      <c r="F902" s="1313"/>
      <c r="G902" s="1222">
        <v>22234919</v>
      </c>
    </row>
    <row r="903" spans="1:7">
      <c r="A903" s="1203"/>
      <c r="B903" s="1304"/>
      <c r="C903" s="1311" t="s">
        <v>4527</v>
      </c>
      <c r="D903" s="1328"/>
      <c r="E903" s="1312"/>
      <c r="F903" s="1313"/>
      <c r="G903" s="1222">
        <v>65381885</v>
      </c>
    </row>
    <row r="904" spans="1:7">
      <c r="A904" s="1203"/>
      <c r="B904" s="1304"/>
      <c r="C904" s="1311" t="s">
        <v>4528</v>
      </c>
      <c r="D904" s="1328"/>
      <c r="E904" s="1312"/>
      <c r="F904" s="1313"/>
      <c r="G904" s="1222">
        <v>122847617</v>
      </c>
    </row>
    <row r="905" spans="1:7">
      <c r="A905" s="1203"/>
      <c r="B905" s="1304"/>
      <c r="C905" s="1311" t="s">
        <v>4531</v>
      </c>
      <c r="D905" s="1328"/>
      <c r="E905" s="1312"/>
      <c r="F905" s="1313"/>
      <c r="G905" s="1222">
        <v>767226076</v>
      </c>
    </row>
    <row r="906" spans="1:7">
      <c r="A906" s="1203"/>
      <c r="B906" s="1304"/>
      <c r="C906" s="1311" t="s">
        <v>4483</v>
      </c>
      <c r="D906" s="1328"/>
      <c r="E906" s="1312"/>
      <c r="F906" s="1313"/>
      <c r="G906" s="1222">
        <v>120337357</v>
      </c>
    </row>
    <row r="907" spans="1:7">
      <c r="A907" s="1203"/>
      <c r="B907" s="1304"/>
      <c r="C907" s="1311" t="s">
        <v>4529</v>
      </c>
      <c r="D907" s="1328"/>
      <c r="E907" s="1312"/>
      <c r="F907" s="1313"/>
      <c r="G907" s="1222">
        <v>5827737851</v>
      </c>
    </row>
    <row r="908" spans="1:7">
      <c r="A908" s="1203"/>
      <c r="B908" s="1304"/>
      <c r="C908" s="1311" t="s">
        <v>4530</v>
      </c>
      <c r="D908" s="1328"/>
      <c r="E908" s="1312"/>
      <c r="F908" s="1313"/>
      <c r="G908" s="1222">
        <v>3226434990</v>
      </c>
    </row>
    <row r="909" spans="1:7">
      <c r="A909" s="1203"/>
      <c r="B909" s="1304"/>
      <c r="C909" s="1311" t="s">
        <v>5201</v>
      </c>
      <c r="D909" s="1328"/>
      <c r="E909" s="1312"/>
      <c r="F909" s="1313"/>
      <c r="G909" s="1222">
        <v>2744108432</v>
      </c>
    </row>
    <row r="910" spans="1:7">
      <c r="A910" s="1203"/>
      <c r="B910" s="1304"/>
      <c r="C910" s="1311" t="s">
        <v>4598</v>
      </c>
      <c r="D910" s="1328"/>
      <c r="E910" s="1312"/>
      <c r="F910" s="1313"/>
      <c r="G910" s="1222">
        <v>247679984</v>
      </c>
    </row>
    <row r="911" spans="1:7">
      <c r="A911" s="1203"/>
      <c r="B911" s="1304"/>
      <c r="C911" s="1311" t="s">
        <v>5133</v>
      </c>
      <c r="D911" s="1328"/>
      <c r="E911" s="1312"/>
      <c r="F911" s="1313"/>
      <c r="G911" s="1222">
        <v>217868769</v>
      </c>
    </row>
    <row r="912" spans="1:7">
      <c r="A912" s="1203"/>
      <c r="B912" s="1304"/>
      <c r="C912" s="1311" t="s">
        <v>5142</v>
      </c>
      <c r="D912" s="1328"/>
      <c r="E912" s="1312"/>
      <c r="F912" s="1313"/>
      <c r="G912" s="1222">
        <v>215318563</v>
      </c>
    </row>
    <row r="913" spans="1:7">
      <c r="A913" s="1203"/>
      <c r="B913" s="1304"/>
      <c r="C913" s="1311" t="s">
        <v>5146</v>
      </c>
      <c r="D913" s="1328"/>
      <c r="E913" s="1312"/>
      <c r="F913" s="1313"/>
      <c r="G913" s="1222">
        <v>40199791</v>
      </c>
    </row>
    <row r="914" spans="1:7">
      <c r="A914" s="1203"/>
      <c r="B914" s="1304"/>
      <c r="C914" s="1311" t="s">
        <v>5150</v>
      </c>
      <c r="D914" s="1328"/>
      <c r="E914" s="1312"/>
      <c r="F914" s="1313"/>
      <c r="G914" s="1222">
        <v>366308088</v>
      </c>
    </row>
    <row r="915" spans="1:7">
      <c r="A915" s="1203"/>
      <c r="B915" s="1304"/>
      <c r="C915" s="1311" t="s">
        <v>5160</v>
      </c>
      <c r="D915" s="1328"/>
      <c r="E915" s="1312"/>
      <c r="F915" s="1313"/>
      <c r="G915" s="1222">
        <v>110061621</v>
      </c>
    </row>
    <row r="916" spans="1:7">
      <c r="A916" s="1203"/>
      <c r="B916" s="1304"/>
      <c r="C916" s="1311" t="s">
        <v>5167</v>
      </c>
      <c r="D916" s="1328"/>
      <c r="E916" s="1312"/>
      <c r="F916" s="1313"/>
      <c r="G916" s="1222">
        <v>54379056</v>
      </c>
    </row>
    <row r="917" spans="1:7">
      <c r="A917" s="1203"/>
      <c r="B917" s="1304"/>
      <c r="C917" s="1311" t="s">
        <v>5179</v>
      </c>
      <c r="D917" s="1328"/>
      <c r="E917" s="1312"/>
      <c r="F917" s="1313"/>
      <c r="G917" s="1222">
        <v>282081683</v>
      </c>
    </row>
    <row r="918" spans="1:7">
      <c r="A918" s="1203"/>
      <c r="B918" s="1304"/>
      <c r="C918" s="1311" t="s">
        <v>5187</v>
      </c>
      <c r="D918" s="1328"/>
      <c r="E918" s="1312"/>
      <c r="F918" s="1313"/>
      <c r="G918" s="1222">
        <v>103438610</v>
      </c>
    </row>
    <row r="919" spans="1:7">
      <c r="A919" s="1203"/>
      <c r="B919" s="1304"/>
      <c r="C919" s="1311"/>
      <c r="D919" s="1328"/>
      <c r="E919" s="1312"/>
      <c r="F919" s="1314" t="s">
        <v>529</v>
      </c>
      <c r="G919" s="1315">
        <v>14533645292</v>
      </c>
    </row>
    <row r="920" spans="1:7">
      <c r="A920" s="1203"/>
      <c r="B920" s="1304"/>
    </row>
    <row r="921" spans="1:7">
      <c r="A921" s="1203"/>
      <c r="B921" s="1304"/>
      <c r="C921" s="1306" t="s">
        <v>530</v>
      </c>
      <c r="D921" s="1307"/>
      <c r="E921" s="1308"/>
      <c r="F921" s="1309"/>
      <c r="G921" s="1310"/>
    </row>
    <row r="922" spans="1:7">
      <c r="A922" s="1203"/>
      <c r="B922" s="1304"/>
      <c r="C922" s="1311" t="s">
        <v>94</v>
      </c>
      <c r="D922" s="1328"/>
      <c r="E922" s="1312"/>
      <c r="F922" s="1313"/>
      <c r="G922" s="1222">
        <v>363352</v>
      </c>
    </row>
    <row r="923" spans="1:7">
      <c r="A923" s="1203"/>
      <c r="B923" s="1304"/>
      <c r="C923" s="1311" t="s">
        <v>4527</v>
      </c>
      <c r="D923" s="1328"/>
      <c r="E923" s="1312"/>
      <c r="F923" s="1313"/>
      <c r="G923" s="1222">
        <v>97459392</v>
      </c>
    </row>
    <row r="924" spans="1:7">
      <c r="A924" s="1203"/>
      <c r="B924" s="1304"/>
      <c r="C924" s="1311" t="s">
        <v>4528</v>
      </c>
      <c r="D924" s="1328"/>
      <c r="E924" s="1312"/>
      <c r="F924" s="1313"/>
      <c r="G924" s="1222">
        <v>54811601</v>
      </c>
    </row>
    <row r="925" spans="1:7">
      <c r="A925" s="1203"/>
      <c r="B925" s="1304"/>
      <c r="C925" s="1311" t="s">
        <v>4531</v>
      </c>
      <c r="D925" s="1328"/>
      <c r="E925" s="1312"/>
      <c r="F925" s="1313"/>
      <c r="G925" s="1222">
        <v>156948841</v>
      </c>
    </row>
    <row r="926" spans="1:7">
      <c r="A926" s="1203"/>
      <c r="B926" s="1304"/>
      <c r="C926" s="1311" t="s">
        <v>4483</v>
      </c>
      <c r="D926" s="1328"/>
      <c r="E926" s="1312"/>
      <c r="F926" s="1313"/>
      <c r="G926" s="1222">
        <v>27579857</v>
      </c>
    </row>
    <row r="927" spans="1:7">
      <c r="A927" s="1203"/>
      <c r="B927" s="1304"/>
      <c r="C927" s="1311" t="s">
        <v>4529</v>
      </c>
      <c r="D927" s="1328"/>
      <c r="E927" s="1312"/>
      <c r="F927" s="1313"/>
      <c r="G927" s="1222">
        <v>5888888421</v>
      </c>
    </row>
    <row r="928" spans="1:7">
      <c r="A928" s="1203"/>
      <c r="B928" s="1304"/>
      <c r="C928" s="1311" t="s">
        <v>4530</v>
      </c>
      <c r="D928" s="1328"/>
      <c r="E928" s="1312"/>
      <c r="F928" s="1313"/>
      <c r="G928" s="1222">
        <v>0</v>
      </c>
    </row>
    <row r="929" spans="1:7">
      <c r="A929" s="1203"/>
      <c r="B929" s="1304"/>
      <c r="C929" s="1311" t="s">
        <v>5201</v>
      </c>
      <c r="D929" s="1328"/>
      <c r="E929" s="1312"/>
      <c r="F929" s="1313"/>
      <c r="G929" s="1222">
        <v>1488365322</v>
      </c>
    </row>
    <row r="930" spans="1:7">
      <c r="A930" s="1203"/>
      <c r="B930" s="1304"/>
      <c r="C930" s="1311" t="s">
        <v>4598</v>
      </c>
      <c r="D930" s="1328"/>
      <c r="E930" s="1312"/>
      <c r="F930" s="1313"/>
      <c r="G930" s="1222">
        <v>49334580</v>
      </c>
    </row>
    <row r="931" spans="1:7">
      <c r="A931" s="1203"/>
      <c r="B931" s="1304"/>
      <c r="C931" s="1311" t="s">
        <v>5133</v>
      </c>
      <c r="D931" s="1328"/>
      <c r="E931" s="1312"/>
      <c r="F931" s="1313"/>
      <c r="G931" s="1222">
        <v>32513718</v>
      </c>
    </row>
    <row r="932" spans="1:7">
      <c r="A932" s="1203"/>
      <c r="B932" s="1304"/>
      <c r="C932" s="1311" t="s">
        <v>5142</v>
      </c>
      <c r="D932" s="1328"/>
      <c r="E932" s="1312"/>
      <c r="F932" s="1313"/>
      <c r="G932" s="1222">
        <v>215318563</v>
      </c>
    </row>
    <row r="933" spans="1:7">
      <c r="A933" s="1203"/>
      <c r="B933" s="1304"/>
      <c r="C933" s="1311" t="s">
        <v>5146</v>
      </c>
      <c r="D933" s="1328"/>
      <c r="E933" s="1312"/>
      <c r="F933" s="1313"/>
      <c r="G933" s="1222">
        <v>2461603</v>
      </c>
    </row>
    <row r="934" spans="1:7">
      <c r="A934" s="1203"/>
      <c r="B934" s="1304"/>
      <c r="C934" s="1311" t="s">
        <v>5150</v>
      </c>
      <c r="D934" s="1328"/>
      <c r="E934" s="1312"/>
      <c r="F934" s="1313"/>
      <c r="G934" s="1222">
        <v>111336214</v>
      </c>
    </row>
    <row r="935" spans="1:7">
      <c r="A935" s="1203"/>
      <c r="B935" s="1304"/>
      <c r="C935" s="1311" t="s">
        <v>5160</v>
      </c>
      <c r="D935" s="1328"/>
      <c r="E935" s="1312"/>
      <c r="F935" s="1313"/>
      <c r="G935" s="1222">
        <v>16564529</v>
      </c>
    </row>
    <row r="936" spans="1:7">
      <c r="A936" s="1203"/>
      <c r="B936" s="1304"/>
      <c r="C936" s="1311" t="s">
        <v>5167</v>
      </c>
      <c r="D936" s="1328"/>
      <c r="E936" s="1312"/>
      <c r="F936" s="1313"/>
      <c r="G936" s="1222">
        <v>2718018</v>
      </c>
    </row>
    <row r="937" spans="1:7">
      <c r="A937" s="1203"/>
      <c r="B937" s="1304"/>
      <c r="C937" s="1311" t="s">
        <v>5179</v>
      </c>
      <c r="D937" s="1328"/>
      <c r="E937" s="1312"/>
      <c r="F937" s="1313"/>
      <c r="G937" s="1222">
        <v>59078451</v>
      </c>
    </row>
    <row r="938" spans="1:7">
      <c r="A938" s="1203"/>
      <c r="B938" s="1304"/>
      <c r="C938" s="1311" t="s">
        <v>5187</v>
      </c>
      <c r="D938" s="1328"/>
      <c r="E938" s="1312"/>
      <c r="F938" s="1313"/>
      <c r="G938" s="1222">
        <v>103438610</v>
      </c>
    </row>
    <row r="939" spans="1:7">
      <c r="A939" s="1203"/>
      <c r="B939" s="1304"/>
      <c r="C939" s="1311"/>
      <c r="D939" s="1328"/>
      <c r="E939" s="1312"/>
      <c r="F939" s="1314" t="s">
        <v>604</v>
      </c>
      <c r="G939" s="1315">
        <v>8307181072</v>
      </c>
    </row>
    <row r="940" spans="1:7">
      <c r="A940" s="1203"/>
      <c r="B940" s="1304"/>
    </row>
    <row r="941" spans="1:7">
      <c r="A941" s="1203"/>
      <c r="B941" s="1304"/>
      <c r="C941" s="1311"/>
      <c r="D941" s="1328"/>
      <c r="E941" s="1312"/>
      <c r="F941" s="1314" t="s">
        <v>531</v>
      </c>
      <c r="G941" s="1315">
        <v>22840826364</v>
      </c>
    </row>
    <row r="942" spans="1:7">
      <c r="A942" s="1203"/>
      <c r="B942" s="1304"/>
    </row>
    <row r="943" spans="1:7">
      <c r="A943" s="1203"/>
      <c r="B943" s="1304"/>
      <c r="C943" s="1905" t="s">
        <v>545</v>
      </c>
      <c r="D943" s="1906"/>
      <c r="E943" s="1906"/>
      <c r="F943" s="1906"/>
      <c r="G943" s="1907"/>
    </row>
    <row r="944" spans="1:7">
      <c r="A944" s="1203"/>
      <c r="B944" s="1304"/>
      <c r="C944" s="1306" t="s">
        <v>527</v>
      </c>
      <c r="D944" s="1307"/>
      <c r="E944" s="1308"/>
      <c r="F944" s="1309"/>
      <c r="G944" s="1310"/>
    </row>
    <row r="945" spans="1:7">
      <c r="A945" s="1203"/>
      <c r="B945" s="1304"/>
    </row>
    <row r="946" spans="1:7">
      <c r="A946" s="1203"/>
      <c r="B946" s="1304"/>
      <c r="C946" s="1306" t="s">
        <v>528</v>
      </c>
      <c r="D946" s="1307"/>
      <c r="E946" s="1308"/>
      <c r="F946" s="1309"/>
      <c r="G946" s="1310"/>
    </row>
    <row r="947" spans="1:7">
      <c r="A947" s="1203"/>
      <c r="B947" s="1304"/>
      <c r="C947" s="1311" t="s">
        <v>280</v>
      </c>
      <c r="D947" s="1328"/>
      <c r="E947" s="1312"/>
      <c r="F947" s="1313"/>
      <c r="G947" s="1222">
        <v>286493182</v>
      </c>
    </row>
    <row r="948" spans="1:7">
      <c r="A948" s="1203"/>
      <c r="B948" s="1304"/>
      <c r="C948" s="1311" t="s">
        <v>50</v>
      </c>
      <c r="D948" s="1328"/>
      <c r="E948" s="1312"/>
      <c r="F948" s="1313"/>
      <c r="G948" s="1222">
        <v>57447258</v>
      </c>
    </row>
    <row r="949" spans="1:7">
      <c r="A949" s="1203"/>
      <c r="B949" s="1304"/>
      <c r="C949" s="1311"/>
      <c r="D949" s="1328"/>
      <c r="E949" s="1312"/>
      <c r="F949" s="1314" t="s">
        <v>555</v>
      </c>
      <c r="G949" s="1315">
        <v>343940440</v>
      </c>
    </row>
    <row r="950" spans="1:7">
      <c r="A950" s="1203"/>
      <c r="B950" s="1304"/>
    </row>
    <row r="951" spans="1:7">
      <c r="A951" s="1203"/>
      <c r="B951" s="1304"/>
      <c r="C951" s="1306" t="s">
        <v>530</v>
      </c>
      <c r="D951" s="1307"/>
      <c r="E951" s="1308"/>
      <c r="F951" s="1309"/>
      <c r="G951" s="1310"/>
    </row>
    <row r="952" spans="1:7">
      <c r="A952" s="1203"/>
      <c r="B952" s="1304"/>
      <c r="C952" s="1311" t="s">
        <v>280</v>
      </c>
      <c r="D952" s="1328"/>
      <c r="E952" s="1312"/>
      <c r="F952" s="1313"/>
      <c r="G952" s="1222">
        <v>313582939</v>
      </c>
    </row>
    <row r="953" spans="1:7">
      <c r="A953" s="1203"/>
      <c r="B953" s="1304"/>
      <c r="C953" s="1311"/>
      <c r="D953" s="1328"/>
      <c r="E953" s="1312"/>
      <c r="F953" s="1314" t="s">
        <v>554</v>
      </c>
      <c r="G953" s="1315">
        <v>313582939</v>
      </c>
    </row>
    <row r="954" spans="1:7">
      <c r="A954" s="1203"/>
      <c r="B954" s="1304"/>
    </row>
    <row r="955" spans="1:7">
      <c r="A955" s="1203"/>
      <c r="B955" s="1304"/>
      <c r="C955" s="1311"/>
      <c r="D955" s="1328"/>
      <c r="E955" s="1312"/>
      <c r="F955" s="1314" t="s">
        <v>544</v>
      </c>
      <c r="G955" s="1315">
        <v>657523379</v>
      </c>
    </row>
    <row r="956" spans="1:7">
      <c r="A956" s="1203"/>
      <c r="B956" s="1304"/>
    </row>
    <row r="957" spans="1:7">
      <c r="A957" s="1203"/>
      <c r="B957" s="1304"/>
      <c r="C957" s="1902" t="s">
        <v>4532</v>
      </c>
      <c r="D957" s="1903"/>
      <c r="E957" s="1903"/>
      <c r="F957" s="1904"/>
      <c r="G957" s="1316">
        <v>14877585732</v>
      </c>
    </row>
    <row r="958" spans="1:7">
      <c r="A958" s="1203"/>
      <c r="B958" s="1304"/>
      <c r="C958" s="1902" t="s">
        <v>4533</v>
      </c>
      <c r="D958" s="1903"/>
      <c r="E958" s="1903"/>
      <c r="F958" s="1904"/>
      <c r="G958" s="1316">
        <v>8620764011</v>
      </c>
    </row>
    <row r="959" spans="1:7">
      <c r="A959" s="1203"/>
      <c r="B959" s="1304"/>
      <c r="C959" s="1902"/>
      <c r="D959" s="1903"/>
      <c r="E959" s="1903"/>
      <c r="F959" s="1904"/>
      <c r="G959" s="1316"/>
    </row>
    <row r="960" spans="1:7">
      <c r="A960" s="1203"/>
      <c r="B960" s="1304"/>
      <c r="C960" s="1908" t="s">
        <v>546</v>
      </c>
      <c r="D960" s="1909"/>
      <c r="E960" s="1909"/>
      <c r="F960" s="1910"/>
      <c r="G960" s="1317">
        <v>23498349743</v>
      </c>
    </row>
    <row r="961" spans="1:7">
      <c r="A961" s="1203"/>
      <c r="B961" s="1304"/>
      <c r="C961" s="1902"/>
      <c r="D961" s="1903"/>
      <c r="E961" s="1903"/>
      <c r="F961" s="1904"/>
      <c r="G961" s="1316"/>
    </row>
    <row r="962" spans="1:7">
      <c r="A962" s="1203"/>
      <c r="B962" s="1304"/>
      <c r="C962" s="1902"/>
      <c r="D962" s="1903"/>
      <c r="E962" s="1903"/>
      <c r="F962" s="1904"/>
      <c r="G962" s="1316"/>
    </row>
    <row r="963" spans="1:7">
      <c r="A963" s="1203"/>
      <c r="B963" s="1304"/>
      <c r="C963" s="1902"/>
      <c r="D963" s="1903"/>
      <c r="E963" s="1903"/>
      <c r="F963" s="1904"/>
      <c r="G963" s="1316"/>
    </row>
    <row r="964" spans="1:7">
      <c r="A964" s="1203"/>
      <c r="B964" s="1304"/>
      <c r="C964" s="1896" t="s">
        <v>529</v>
      </c>
      <c r="D964" s="1897"/>
      <c r="E964" s="1897"/>
      <c r="F964" s="1898"/>
      <c r="G964" s="1318">
        <v>14877585732</v>
      </c>
    </row>
    <row r="965" spans="1:7">
      <c r="A965" s="1203"/>
      <c r="B965" s="1304"/>
      <c r="C965" s="1896" t="s">
        <v>547</v>
      </c>
      <c r="D965" s="1897"/>
      <c r="E965" s="1897"/>
      <c r="F965" s="1898"/>
      <c r="G965" s="1318">
        <v>8620764011</v>
      </c>
    </row>
    <row r="966" spans="1:7">
      <c r="A966" s="1203"/>
      <c r="B966" s="1304"/>
      <c r="C966" s="1893" t="s">
        <v>548</v>
      </c>
      <c r="D966" s="1894"/>
      <c r="E966" s="1894"/>
      <c r="F966" s="1895"/>
      <c r="G966" s="1319">
        <v>23498349743</v>
      </c>
    </row>
    <row r="967" spans="1:7">
      <c r="A967" s="1203"/>
      <c r="B967" s="1304"/>
      <c r="C967" s="1896" t="s">
        <v>5615</v>
      </c>
      <c r="D967" s="1897"/>
      <c r="E967" s="1897"/>
      <c r="F967" s="1898"/>
      <c r="G967" s="1320">
        <v>2477134970</v>
      </c>
    </row>
    <row r="968" spans="1:7">
      <c r="A968" s="1203"/>
      <c r="B968" s="1304"/>
      <c r="C968" s="1896" t="s">
        <v>5616</v>
      </c>
      <c r="D968" s="1897"/>
      <c r="E968" s="1897"/>
      <c r="F968" s="1898"/>
      <c r="G968" s="1318">
        <v>371939643</v>
      </c>
    </row>
    <row r="969" spans="1:7">
      <c r="A969" s="1203"/>
      <c r="B969" s="1304"/>
      <c r="C969" s="1896" t="s">
        <v>5617</v>
      </c>
      <c r="D969" s="1897"/>
      <c r="E969" s="1897"/>
      <c r="F969" s="1898"/>
      <c r="G969" s="1320">
        <v>870338765</v>
      </c>
    </row>
    <row r="970" spans="1:7">
      <c r="A970" s="1203"/>
      <c r="B970" s="1304"/>
      <c r="C970" s="1899" t="s">
        <v>5618</v>
      </c>
      <c r="D970" s="1900"/>
      <c r="E970" s="1900"/>
      <c r="F970" s="1901"/>
      <c r="G970" s="1321">
        <v>3719413379</v>
      </c>
    </row>
    <row r="971" spans="1:7">
      <c r="A971" s="1203"/>
      <c r="B971" s="1304"/>
      <c r="C971" s="1896" t="s">
        <v>5619</v>
      </c>
      <c r="D971" s="1897"/>
      <c r="E971" s="1897"/>
      <c r="F971" s="1898"/>
      <c r="G971" s="1318">
        <v>1293114602</v>
      </c>
    </row>
    <row r="972" spans="1:7">
      <c r="A972" s="1203"/>
      <c r="B972" s="1304"/>
      <c r="C972" s="1899" t="s">
        <v>549</v>
      </c>
      <c r="D972" s="1900"/>
      <c r="E972" s="1900"/>
      <c r="F972" s="1901"/>
      <c r="G972" s="1321">
        <v>5012527981</v>
      </c>
    </row>
    <row r="973" spans="1:7">
      <c r="A973" s="1203"/>
      <c r="B973" s="1304"/>
      <c r="C973" s="1893" t="s">
        <v>550</v>
      </c>
      <c r="D973" s="1894"/>
      <c r="E973" s="1894"/>
      <c r="F973" s="1895"/>
      <c r="G973" s="1319">
        <v>28510877724</v>
      </c>
    </row>
    <row r="974" spans="1:7">
      <c r="A974" s="1203"/>
      <c r="B974" s="1304"/>
      <c r="C974" s="1896"/>
      <c r="D974" s="1897"/>
      <c r="E974" s="1897"/>
      <c r="F974" s="1898"/>
      <c r="G974" s="1322"/>
    </row>
    <row r="975" spans="1:7">
      <c r="A975" s="1203"/>
      <c r="B975" s="1304"/>
      <c r="C975" s="1896" t="s">
        <v>5620</v>
      </c>
      <c r="D975" s="1897"/>
      <c r="E975" s="1897"/>
      <c r="F975" s="1898"/>
      <c r="G975" s="1320">
        <v>1487759929</v>
      </c>
    </row>
    <row r="976" spans="1:7">
      <c r="A976" s="1203"/>
      <c r="C976" s="1896" t="s">
        <v>5621</v>
      </c>
      <c r="D976" s="1897"/>
      <c r="E976" s="1897"/>
      <c r="F976" s="1898"/>
      <c r="G976" s="1320">
        <v>396555145</v>
      </c>
    </row>
    <row r="977" spans="1:7">
      <c r="A977" s="1203"/>
      <c r="C977" s="1896" t="s">
        <v>551</v>
      </c>
      <c r="D977" s="1897"/>
      <c r="E977" s="1897"/>
      <c r="F977" s="1898"/>
      <c r="G977" s="1323">
        <v>1884315074</v>
      </c>
    </row>
    <row r="978" spans="1:7">
      <c r="A978" s="1203"/>
      <c r="C978" s="1893" t="s">
        <v>552</v>
      </c>
      <c r="D978" s="1894"/>
      <c r="E978" s="1894"/>
      <c r="F978" s="1895"/>
      <c r="G978" s="1319">
        <v>30395192798</v>
      </c>
    </row>
    <row r="979" spans="1:7">
      <c r="A979" s="1203"/>
      <c r="C979" s="1896" t="s">
        <v>5622</v>
      </c>
      <c r="D979" s="1897"/>
      <c r="E979" s="1897"/>
      <c r="F979" s="1898"/>
      <c r="G979" s="1323">
        <v>1215807712</v>
      </c>
    </row>
    <row r="980" spans="1:7">
      <c r="A980" s="1203"/>
      <c r="C980" s="1896"/>
      <c r="D980" s="1897"/>
      <c r="E980" s="1897"/>
      <c r="F980" s="1898"/>
      <c r="G980" s="1322"/>
    </row>
    <row r="981" spans="1:7">
      <c r="A981" s="1203"/>
      <c r="C981" s="1893" t="s">
        <v>553</v>
      </c>
      <c r="D981" s="1894"/>
      <c r="E981" s="1894"/>
      <c r="F981" s="1895"/>
      <c r="G981" s="1319">
        <v>31611000510</v>
      </c>
    </row>
    <row r="982" spans="1:7">
      <c r="A982" s="1203"/>
      <c r="C982" s="1324"/>
      <c r="D982" s="1324"/>
    </row>
    <row r="983" spans="1:7">
      <c r="C983" s="1324"/>
      <c r="D983" s="1324"/>
    </row>
    <row r="984" spans="1:7">
      <c r="C984" s="1324"/>
      <c r="D984" s="1324"/>
    </row>
    <row r="985" spans="1:7">
      <c r="C985" s="1324"/>
      <c r="D985" s="1324"/>
    </row>
    <row r="986" spans="1:7">
      <c r="C986" s="1324"/>
      <c r="D986" s="1324"/>
    </row>
    <row r="987" spans="1:7">
      <c r="C987" s="1324"/>
      <c r="D987" s="1324"/>
    </row>
    <row r="988" spans="1:7">
      <c r="C988" s="1324"/>
      <c r="D988" s="1324"/>
    </row>
    <row r="989" spans="1:7">
      <c r="C989" s="1324"/>
      <c r="D989" s="1324"/>
    </row>
  </sheetData>
  <mergeCells count="50">
    <mergeCell ref="A7:G7"/>
    <mergeCell ref="A5:B6"/>
    <mergeCell ref="A1:B4"/>
    <mergeCell ref="F1:G4"/>
    <mergeCell ref="F5:G6"/>
    <mergeCell ref="C1:E1"/>
    <mergeCell ref="C2:E2"/>
    <mergeCell ref="C3:E3"/>
    <mergeCell ref="C4:E4"/>
    <mergeCell ref="C5:E6"/>
    <mergeCell ref="A9:G9"/>
    <mergeCell ref="A8:G8"/>
    <mergeCell ref="A10:G10"/>
    <mergeCell ref="C245:E245"/>
    <mergeCell ref="C250:E250"/>
    <mergeCell ref="C943:G943"/>
    <mergeCell ref="C957:F957"/>
    <mergeCell ref="C958:F958"/>
    <mergeCell ref="C959:F959"/>
    <mergeCell ref="C960:F960"/>
    <mergeCell ref="C961:F961"/>
    <mergeCell ref="C962:F962"/>
    <mergeCell ref="C963:F963"/>
    <mergeCell ref="C964:F964"/>
    <mergeCell ref="C965:F965"/>
    <mergeCell ref="C966:F966"/>
    <mergeCell ref="C967:F967"/>
    <mergeCell ref="C968:F968"/>
    <mergeCell ref="C969:F969"/>
    <mergeCell ref="C970:F970"/>
    <mergeCell ref="C971:F971"/>
    <mergeCell ref="C972:F972"/>
    <mergeCell ref="C973:F973"/>
    <mergeCell ref="C974:F974"/>
    <mergeCell ref="C975:F975"/>
    <mergeCell ref="C981:F981"/>
    <mergeCell ref="C976:F976"/>
    <mergeCell ref="C977:F977"/>
    <mergeCell ref="C978:F978"/>
    <mergeCell ref="C979:F979"/>
    <mergeCell ref="C980:F980"/>
    <mergeCell ref="C714:E714"/>
    <mergeCell ref="C765:E765"/>
    <mergeCell ref="C817:E817"/>
    <mergeCell ref="C872:E872"/>
    <mergeCell ref="C448:E448"/>
    <mergeCell ref="C502:E502"/>
    <mergeCell ref="C554:E554"/>
    <mergeCell ref="C608:E608"/>
    <mergeCell ref="C662:E662"/>
  </mergeCells>
  <pageMargins left="0.5" right="0.32" top="0.62992125984251968" bottom="0.74803149606299213" header="0.31496062992125984" footer="0.31496062992125984"/>
  <pageSetup scale="54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B1:H58"/>
  <sheetViews>
    <sheetView workbookViewId="0"/>
  </sheetViews>
  <sheetFormatPr baseColWidth="10" defaultRowHeight="15"/>
  <cols>
    <col min="2" max="2" width="20.5703125" customWidth="1"/>
    <col min="3" max="3" width="18.28515625" customWidth="1"/>
    <col min="4" max="4" width="90.85546875" customWidth="1"/>
    <col min="6" max="6" width="13.42578125" customWidth="1"/>
    <col min="7" max="7" width="17.7109375" customWidth="1"/>
    <col min="8" max="8" width="21.28515625" customWidth="1"/>
  </cols>
  <sheetData>
    <row r="1" spans="2:8">
      <c r="B1" s="1912"/>
      <c r="C1" s="1912"/>
      <c r="D1" s="1929" t="s">
        <v>5751</v>
      </c>
      <c r="E1" s="1929"/>
      <c r="F1" s="1929"/>
      <c r="G1" s="1926"/>
      <c r="H1" s="1922"/>
    </row>
    <row r="2" spans="2:8" ht="7.5" customHeight="1">
      <c r="B2" s="1912"/>
      <c r="C2" s="1912"/>
      <c r="D2" s="1930"/>
      <c r="E2" s="1930"/>
      <c r="F2" s="1930"/>
      <c r="G2" s="1927"/>
      <c r="H2" s="1923"/>
    </row>
    <row r="3" spans="2:8" ht="42" customHeight="1">
      <c r="B3" s="1912"/>
      <c r="C3" s="1912"/>
      <c r="D3" s="1931" t="s">
        <v>5752</v>
      </c>
      <c r="E3" s="1931"/>
      <c r="F3" s="1931"/>
      <c r="G3" s="1927"/>
      <c r="H3" s="1923"/>
    </row>
    <row r="4" spans="2:8" ht="7.5" customHeight="1">
      <c r="B4" s="1912"/>
      <c r="C4" s="1912"/>
      <c r="D4" s="1932"/>
      <c r="E4" s="1933"/>
      <c r="F4" s="1934"/>
      <c r="G4" s="1928"/>
      <c r="H4" s="1925"/>
    </row>
    <row r="5" spans="2:8" ht="15" customHeight="1">
      <c r="B5" s="1917" t="s">
        <v>5756</v>
      </c>
      <c r="C5" s="1918"/>
      <c r="D5" s="1929" t="s">
        <v>5762</v>
      </c>
      <c r="E5" s="1929"/>
      <c r="F5" s="1929"/>
      <c r="G5" s="1917" t="s">
        <v>5763</v>
      </c>
      <c r="H5" s="1918"/>
    </row>
    <row r="6" spans="2:8">
      <c r="B6" s="1919"/>
      <c r="C6" s="1920"/>
      <c r="D6" s="1929"/>
      <c r="E6" s="1929"/>
      <c r="F6" s="1929"/>
      <c r="G6" s="1919"/>
      <c r="H6" s="1920"/>
    </row>
    <row r="7" spans="2:8" ht="3.75" customHeight="1">
      <c r="B7" s="1914"/>
      <c r="C7" s="1915"/>
      <c r="D7" s="1915"/>
      <c r="E7" s="1915"/>
      <c r="F7" s="1915"/>
      <c r="G7" s="1915"/>
      <c r="H7" s="1916"/>
    </row>
    <row r="8" spans="2:8">
      <c r="B8" s="1912" t="s">
        <v>5877</v>
      </c>
      <c r="C8" s="1912"/>
      <c r="D8" s="1912"/>
      <c r="E8" s="1912"/>
      <c r="F8" s="1912"/>
      <c r="G8" s="1912"/>
      <c r="H8" s="1912"/>
    </row>
    <row r="9" spans="2:8" ht="3" customHeight="1"/>
    <row r="10" spans="2:8" ht="15.75" thickBot="1">
      <c r="B10" s="1390" t="s">
        <v>90</v>
      </c>
      <c r="C10" s="1390" t="s">
        <v>4472</v>
      </c>
      <c r="D10" s="1390" t="s">
        <v>271</v>
      </c>
      <c r="E10" s="1390" t="s">
        <v>91</v>
      </c>
      <c r="F10" s="1391" t="s">
        <v>92</v>
      </c>
      <c r="G10" s="1392" t="s">
        <v>8</v>
      </c>
      <c r="H10" s="1392" t="s">
        <v>93</v>
      </c>
    </row>
    <row r="11" spans="2:8" ht="21.75" customHeight="1" thickTop="1">
      <c r="B11" s="1402">
        <v>1</v>
      </c>
      <c r="C11" s="1402"/>
      <c r="D11" s="1405" t="s">
        <v>156</v>
      </c>
      <c r="E11" s="1433"/>
      <c r="F11" s="1411"/>
      <c r="G11" s="1408"/>
      <c r="H11" s="1408"/>
    </row>
    <row r="12" spans="2:8" ht="21.75" customHeight="1">
      <c r="B12" s="1395" t="s">
        <v>5774</v>
      </c>
      <c r="C12" s="1393" t="s">
        <v>5774</v>
      </c>
      <c r="D12" s="1399" t="s">
        <v>5854</v>
      </c>
      <c r="E12" s="1395" t="s">
        <v>76</v>
      </c>
      <c r="F12" s="1401">
        <v>352</v>
      </c>
      <c r="G12" s="1400">
        <f>+'[7]1.2'!I59</f>
        <v>2324</v>
      </c>
      <c r="H12" s="1400">
        <f>+F12*G12</f>
        <v>818048</v>
      </c>
    </row>
    <row r="13" spans="2:8" ht="20.25" customHeight="1">
      <c r="B13" s="1402">
        <v>2</v>
      </c>
      <c r="C13" s="1402"/>
      <c r="D13" s="1414" t="s">
        <v>12</v>
      </c>
      <c r="E13" s="1406"/>
      <c r="F13" s="1415"/>
      <c r="G13" s="1416"/>
      <c r="H13" s="1416"/>
    </row>
    <row r="14" spans="2:8" ht="18.75" customHeight="1">
      <c r="B14" s="1395" t="s">
        <v>5766</v>
      </c>
      <c r="C14" s="1393" t="s">
        <v>5766</v>
      </c>
      <c r="D14" s="1399" t="s">
        <v>15</v>
      </c>
      <c r="E14" s="1395" t="s">
        <v>78</v>
      </c>
      <c r="F14" s="1401">
        <f>1340.5/2</f>
        <v>670.25</v>
      </c>
      <c r="G14" s="1400">
        <f>+'[7]2.1'!I59</f>
        <v>20118</v>
      </c>
      <c r="H14" s="1400">
        <f>F14*G14</f>
        <v>13484089.5</v>
      </c>
    </row>
    <row r="15" spans="2:8" ht="20.25" customHeight="1">
      <c r="B15" s="1395" t="s">
        <v>5767</v>
      </c>
      <c r="C15" s="1393" t="s">
        <v>5767</v>
      </c>
      <c r="D15" s="1399" t="s">
        <v>17</v>
      </c>
      <c r="E15" s="1395" t="s">
        <v>78</v>
      </c>
      <c r="F15" s="1401">
        <f>781.9/2</f>
        <v>390.95</v>
      </c>
      <c r="G15" s="1400">
        <f>+'[7]2.2'!I59</f>
        <v>30875</v>
      </c>
      <c r="H15" s="1400">
        <f>F15*G15</f>
        <v>12070581.25</v>
      </c>
    </row>
    <row r="16" spans="2:8" ht="21" customHeight="1">
      <c r="B16" s="1395" t="s">
        <v>5768</v>
      </c>
      <c r="C16" s="1393" t="s">
        <v>5768</v>
      </c>
      <c r="D16" s="1399" t="s">
        <v>18</v>
      </c>
      <c r="E16" s="1395" t="s">
        <v>78</v>
      </c>
      <c r="F16" s="1401">
        <f>111.7/2</f>
        <v>55.85</v>
      </c>
      <c r="G16" s="1400">
        <f>+'[7]2.3'!I59</f>
        <v>80770</v>
      </c>
      <c r="H16" s="1400">
        <f>F16*G16</f>
        <v>4511004.5</v>
      </c>
    </row>
    <row r="17" spans="2:8" ht="18.75" customHeight="1">
      <c r="B17" s="1402">
        <v>3</v>
      </c>
      <c r="C17" s="1402"/>
      <c r="D17" s="1414" t="s">
        <v>126</v>
      </c>
      <c r="E17" s="1406"/>
      <c r="F17" s="1415"/>
      <c r="G17" s="1416"/>
      <c r="H17" s="1416"/>
    </row>
    <row r="18" spans="2:8" ht="30.75" customHeight="1">
      <c r="B18" s="1393"/>
      <c r="C18" s="1393"/>
      <c r="D18" s="1399" t="s">
        <v>22</v>
      </c>
      <c r="E18" s="1395"/>
      <c r="F18" s="1401"/>
      <c r="G18" s="1400"/>
      <c r="H18" s="1400"/>
    </row>
    <row r="19" spans="2:8" ht="29.25" customHeight="1">
      <c r="B19" s="1395" t="s">
        <v>5775</v>
      </c>
      <c r="C19" s="1393" t="s">
        <v>5775</v>
      </c>
      <c r="D19" s="1399" t="s">
        <v>5794</v>
      </c>
      <c r="E19" s="1395" t="s">
        <v>78</v>
      </c>
      <c r="F19" s="1401">
        <f>29.1/2</f>
        <v>14.55</v>
      </c>
      <c r="G19" s="1400">
        <f>+'[7]3.1'!I59</f>
        <v>335592</v>
      </c>
      <c r="H19" s="1400">
        <f>+G19*F19</f>
        <v>4882863.6000000006</v>
      </c>
    </row>
    <row r="20" spans="2:8" ht="28.5" customHeight="1">
      <c r="B20" s="1395" t="s">
        <v>5778</v>
      </c>
      <c r="C20" s="1393" t="s">
        <v>5778</v>
      </c>
      <c r="D20" s="1399" t="s">
        <v>5795</v>
      </c>
      <c r="E20" s="1395" t="s">
        <v>78</v>
      </c>
      <c r="F20" s="1401">
        <f>9.6/2</f>
        <v>4.8</v>
      </c>
      <c r="G20" s="1400">
        <f>+'[7]3.2'!I59</f>
        <v>384249</v>
      </c>
      <c r="H20" s="1400">
        <f>+G20*F20</f>
        <v>1844395.2</v>
      </c>
    </row>
    <row r="21" spans="2:8" ht="22.5" customHeight="1">
      <c r="B21" s="1402">
        <v>4</v>
      </c>
      <c r="C21" s="1402"/>
      <c r="D21" s="1414" t="s">
        <v>127</v>
      </c>
      <c r="E21" s="1406"/>
      <c r="F21" s="1415"/>
      <c r="G21" s="1416"/>
      <c r="H21" s="1416"/>
    </row>
    <row r="22" spans="2:8" ht="35.25" customHeight="1">
      <c r="B22" s="1395" t="s">
        <v>14</v>
      </c>
      <c r="C22" s="1393" t="s">
        <v>14</v>
      </c>
      <c r="D22" s="1399" t="s">
        <v>5796</v>
      </c>
      <c r="E22" s="1395" t="s">
        <v>78</v>
      </c>
      <c r="F22" s="1401">
        <f>431.1/2</f>
        <v>215.55</v>
      </c>
      <c r="G22" s="1400">
        <f>+'[7]4.1'!I59</f>
        <v>583632</v>
      </c>
      <c r="H22" s="1400">
        <f>+G22*F22</f>
        <v>125801877.60000001</v>
      </c>
    </row>
    <row r="23" spans="2:8" ht="26.25" customHeight="1">
      <c r="B23" s="1395" t="s">
        <v>5779</v>
      </c>
      <c r="C23" s="1393" t="s">
        <v>5779</v>
      </c>
      <c r="D23" s="1399" t="s">
        <v>149</v>
      </c>
      <c r="E23" s="1395" t="s">
        <v>77</v>
      </c>
      <c r="F23" s="1401">
        <v>160</v>
      </c>
      <c r="G23" s="1400">
        <f>+'[7]4.2'!I59</f>
        <v>29984</v>
      </c>
      <c r="H23" s="1400">
        <f>+G23*F23</f>
        <v>4797440</v>
      </c>
    </row>
    <row r="24" spans="2:8">
      <c r="B24" s="1402">
        <v>5</v>
      </c>
      <c r="C24" s="1402"/>
      <c r="D24" s="1385" t="s">
        <v>147</v>
      </c>
      <c r="E24" s="1406"/>
      <c r="F24" s="1415"/>
      <c r="G24" s="1416"/>
      <c r="H24" s="1416"/>
    </row>
    <row r="25" spans="2:8" ht="39" customHeight="1">
      <c r="B25" s="1395" t="s">
        <v>5793</v>
      </c>
      <c r="C25" s="1393" t="s">
        <v>5793</v>
      </c>
      <c r="D25" s="1399" t="s">
        <v>5690</v>
      </c>
      <c r="E25" s="1395" t="s">
        <v>80</v>
      </c>
      <c r="F25" s="1401">
        <v>72</v>
      </c>
      <c r="G25" s="1400">
        <f>+'[7]5.5'!I59</f>
        <v>17844</v>
      </c>
      <c r="H25" s="1400">
        <f>+G25*F25</f>
        <v>1284768</v>
      </c>
    </row>
    <row r="26" spans="2:8" ht="18" customHeight="1">
      <c r="B26" s="1402">
        <v>6</v>
      </c>
      <c r="C26" s="1402"/>
      <c r="D26" s="1414" t="s">
        <v>101</v>
      </c>
      <c r="E26" s="1406"/>
      <c r="F26" s="1415"/>
      <c r="G26" s="1416"/>
      <c r="H26" s="1416"/>
    </row>
    <row r="27" spans="2:8" ht="45" customHeight="1">
      <c r="B27" s="1395" t="s">
        <v>5785</v>
      </c>
      <c r="C27" s="1393" t="s">
        <v>5785</v>
      </c>
      <c r="D27" s="1399" t="s">
        <v>124</v>
      </c>
      <c r="E27" s="1395" t="s">
        <v>79</v>
      </c>
      <c r="F27" s="1401">
        <f>44440/2</f>
        <v>22220</v>
      </c>
      <c r="G27" s="1400">
        <f>+'[7]6.1'!I59</f>
        <v>3548</v>
      </c>
      <c r="H27" s="1400">
        <f>+G27*F27</f>
        <v>78836560</v>
      </c>
    </row>
    <row r="28" spans="2:8" ht="23.25" customHeight="1">
      <c r="B28" s="1375">
        <v>7</v>
      </c>
      <c r="C28" s="1413"/>
      <c r="D28" s="1414" t="s">
        <v>5855</v>
      </c>
      <c r="E28" s="1406"/>
      <c r="F28" s="1415"/>
      <c r="G28" s="1416"/>
      <c r="H28" s="1416"/>
    </row>
    <row r="29" spans="2:8" ht="21.75" customHeight="1">
      <c r="B29" s="1395" t="s">
        <v>5856</v>
      </c>
      <c r="C29" s="1393" t="s">
        <v>5856</v>
      </c>
      <c r="D29" s="1399" t="s">
        <v>5857</v>
      </c>
      <c r="E29" s="1434" t="s">
        <v>77</v>
      </c>
      <c r="F29" s="1412">
        <v>6</v>
      </c>
      <c r="G29" s="1400">
        <f>+'[7]7.5'!I59</f>
        <v>7239</v>
      </c>
      <c r="H29" s="1400">
        <f>+G29*F29</f>
        <v>43434</v>
      </c>
    </row>
    <row r="30" spans="2:8" ht="21" customHeight="1">
      <c r="B30" s="1395" t="s">
        <v>5858</v>
      </c>
      <c r="C30" s="1393" t="s">
        <v>5858</v>
      </c>
      <c r="D30" s="1399" t="s">
        <v>5859</v>
      </c>
      <c r="E30" s="1434" t="s">
        <v>77</v>
      </c>
      <c r="F30" s="1412">
        <v>20</v>
      </c>
      <c r="G30" s="1400">
        <f>+'[7]7.6'!I59</f>
        <v>9348</v>
      </c>
      <c r="H30" s="1400">
        <f>+G30*F30</f>
        <v>186960</v>
      </c>
    </row>
    <row r="31" spans="2:8" ht="19.5" customHeight="1">
      <c r="B31" s="1395" t="s">
        <v>5860</v>
      </c>
      <c r="C31" s="1393" t="s">
        <v>5860</v>
      </c>
      <c r="D31" s="1399" t="s">
        <v>5861</v>
      </c>
      <c r="E31" s="1434" t="s">
        <v>77</v>
      </c>
      <c r="F31" s="1412">
        <v>40</v>
      </c>
      <c r="G31" s="1400">
        <f>+'[7]7.7'!I59</f>
        <v>13291</v>
      </c>
      <c r="H31" s="1400">
        <f>+G31*F31</f>
        <v>531640</v>
      </c>
    </row>
    <row r="32" spans="2:8">
      <c r="B32" s="1395" t="s">
        <v>5804</v>
      </c>
      <c r="C32" s="1393" t="s">
        <v>5804</v>
      </c>
      <c r="D32" s="1399" t="s">
        <v>5862</v>
      </c>
      <c r="E32" s="1395" t="s">
        <v>80</v>
      </c>
      <c r="F32" s="1412">
        <v>26</v>
      </c>
      <c r="G32" s="1400">
        <f>+'[7]7.8'!I59</f>
        <v>12469</v>
      </c>
      <c r="H32" s="1400">
        <f>+G32*F32</f>
        <v>324194</v>
      </c>
    </row>
    <row r="33" spans="2:8">
      <c r="B33" s="1395" t="s">
        <v>5863</v>
      </c>
      <c r="C33" s="1393" t="s">
        <v>5863</v>
      </c>
      <c r="D33" s="1399" t="s">
        <v>5864</v>
      </c>
      <c r="E33" s="1395" t="s">
        <v>80</v>
      </c>
      <c r="F33" s="1412">
        <v>152</v>
      </c>
      <c r="G33" s="1400">
        <f>+'[7]7.7'!I59</f>
        <v>13291</v>
      </c>
      <c r="H33" s="1400">
        <f>+G33*F33</f>
        <v>2020232</v>
      </c>
    </row>
    <row r="34" spans="2:8" ht="21.75" customHeight="1">
      <c r="B34" s="1402">
        <v>8</v>
      </c>
      <c r="C34" s="1402"/>
      <c r="D34" s="1414" t="s">
        <v>131</v>
      </c>
      <c r="E34" s="1406"/>
      <c r="F34" s="1415"/>
      <c r="G34" s="1416"/>
      <c r="H34" s="1416"/>
    </row>
    <row r="35" spans="2:8" ht="39" customHeight="1">
      <c r="B35" s="1395" t="s">
        <v>5770</v>
      </c>
      <c r="C35" s="1393" t="s">
        <v>5770</v>
      </c>
      <c r="D35" s="1399" t="s">
        <v>32</v>
      </c>
      <c r="E35" s="1395" t="s">
        <v>78</v>
      </c>
      <c r="F35" s="1401">
        <v>512</v>
      </c>
      <c r="G35" s="1400">
        <f>+'[7]8.1'!I59</f>
        <v>11935</v>
      </c>
      <c r="H35" s="1400">
        <f>+G35*F35</f>
        <v>6110720</v>
      </c>
    </row>
    <row r="36" spans="2:8" ht="51" customHeight="1">
      <c r="B36" s="1395" t="s">
        <v>5771</v>
      </c>
      <c r="C36" s="1393" t="s">
        <v>5771</v>
      </c>
      <c r="D36" s="1399" t="s">
        <v>5865</v>
      </c>
      <c r="E36" s="1395" t="s">
        <v>78</v>
      </c>
      <c r="F36" s="1401">
        <v>85.5</v>
      </c>
      <c r="G36" s="1400">
        <f>+'[7]8.2'!I59</f>
        <v>47602</v>
      </c>
      <c r="H36" s="1400">
        <f>+G36*F36</f>
        <v>4069971</v>
      </c>
    </row>
    <row r="37" spans="2:8" ht="39" customHeight="1">
      <c r="B37" s="1395" t="s">
        <v>5799</v>
      </c>
      <c r="C37" s="1393" t="s">
        <v>5799</v>
      </c>
      <c r="D37" s="1399" t="s">
        <v>5866</v>
      </c>
      <c r="E37" s="1395" t="s">
        <v>105</v>
      </c>
      <c r="F37" s="1401">
        <v>64</v>
      </c>
      <c r="G37" s="1400">
        <f>+'[7]8.4'!I59</f>
        <v>76036</v>
      </c>
      <c r="H37" s="1400">
        <f>+G37*F37</f>
        <v>4866304</v>
      </c>
    </row>
    <row r="38" spans="2:8" ht="18.75" customHeight="1">
      <c r="B38" s="1375">
        <v>10</v>
      </c>
      <c r="C38" s="1410"/>
      <c r="D38" s="1414" t="s">
        <v>49</v>
      </c>
      <c r="E38" s="1406"/>
      <c r="F38" s="1415"/>
      <c r="G38" s="1416"/>
      <c r="H38" s="1416"/>
    </row>
    <row r="39" spans="2:8" ht="35.25" customHeight="1">
      <c r="B39" s="1395" t="s">
        <v>5867</v>
      </c>
      <c r="C39" s="1393" t="s">
        <v>5867</v>
      </c>
      <c r="D39" s="1399" t="s">
        <v>266</v>
      </c>
      <c r="E39" s="1395" t="s">
        <v>80</v>
      </c>
      <c r="F39" s="1412">
        <v>8</v>
      </c>
      <c r="G39" s="1400">
        <f>+'[7]10.4'!I59</f>
        <v>8407976</v>
      </c>
      <c r="H39" s="1400">
        <f>+G39*F39</f>
        <v>67263808</v>
      </c>
    </row>
    <row r="40" spans="2:8">
      <c r="B40" s="1068"/>
      <c r="C40" s="1068"/>
      <c r="D40" s="1068"/>
      <c r="E40" s="1068"/>
      <c r="F40" s="1068"/>
      <c r="G40" s="1068"/>
      <c r="H40" s="1068"/>
    </row>
    <row r="41" spans="2:8" ht="24.75" customHeight="1">
      <c r="B41" s="1406"/>
      <c r="C41" s="1402"/>
      <c r="D41" s="1405" t="s">
        <v>5193</v>
      </c>
      <c r="E41" s="1407"/>
      <c r="F41" s="1403"/>
      <c r="G41" s="1404"/>
      <c r="H41" s="1409">
        <f>SUM(H12:H39)</f>
        <v>333748890.64999998</v>
      </c>
    </row>
    <row r="42" spans="2:8">
      <c r="B42" s="1395"/>
      <c r="C42" s="1393"/>
      <c r="D42" s="1398"/>
      <c r="E42" s="1395"/>
      <c r="F42" s="1396"/>
      <c r="G42" s="1397"/>
      <c r="H42" s="1394"/>
    </row>
    <row r="43" spans="2:8" ht="17.25" customHeight="1">
      <c r="B43" s="1375">
        <v>11</v>
      </c>
      <c r="C43" s="1413"/>
      <c r="D43" s="1414" t="s">
        <v>5801</v>
      </c>
      <c r="E43" s="1406"/>
      <c r="F43" s="1415"/>
      <c r="G43" s="1416"/>
      <c r="H43" s="1416"/>
    </row>
    <row r="44" spans="2:8" ht="22.5" customHeight="1">
      <c r="B44" s="1395" t="s">
        <v>5868</v>
      </c>
      <c r="C44" s="1393" t="s">
        <v>5868</v>
      </c>
      <c r="D44" s="1399" t="s">
        <v>268</v>
      </c>
      <c r="E44" s="1395" t="s">
        <v>80</v>
      </c>
      <c r="F44" s="1412">
        <v>8</v>
      </c>
      <c r="G44" s="1400">
        <f>+'[7]11.5'!I59</f>
        <v>1254000</v>
      </c>
      <c r="H44" s="1400">
        <f t="shared" ref="H44:H49" si="0">+G44*F44</f>
        <v>10032000</v>
      </c>
    </row>
    <row r="45" spans="2:8" ht="24" customHeight="1">
      <c r="B45" s="1395" t="s">
        <v>5869</v>
      </c>
      <c r="C45" s="1393" t="s">
        <v>5869</v>
      </c>
      <c r="D45" s="1399" t="s">
        <v>5228</v>
      </c>
      <c r="E45" s="1395" t="s">
        <v>80</v>
      </c>
      <c r="F45" s="1412">
        <v>11</v>
      </c>
      <c r="G45" s="1400">
        <f>+'[7]11.6'!I59</f>
        <v>4356000</v>
      </c>
      <c r="H45" s="1400">
        <f t="shared" si="0"/>
        <v>47916000</v>
      </c>
    </row>
    <row r="46" spans="2:8" ht="22.5" customHeight="1">
      <c r="B46" s="1395" t="s">
        <v>5870</v>
      </c>
      <c r="C46" s="1393" t="s">
        <v>5870</v>
      </c>
      <c r="D46" s="1399" t="s">
        <v>5227</v>
      </c>
      <c r="E46" s="1395" t="s">
        <v>80</v>
      </c>
      <c r="F46" s="1412">
        <v>1</v>
      </c>
      <c r="G46" s="1400">
        <f>+'[7]11.7'!I59</f>
        <v>5423000</v>
      </c>
      <c r="H46" s="1400">
        <f t="shared" si="0"/>
        <v>5423000</v>
      </c>
    </row>
    <row r="47" spans="2:8" ht="21.75" customHeight="1">
      <c r="B47" s="1395" t="s">
        <v>5871</v>
      </c>
      <c r="C47" s="1393" t="s">
        <v>5871</v>
      </c>
      <c r="D47" s="1399" t="s">
        <v>5221</v>
      </c>
      <c r="E47" s="1395" t="s">
        <v>80</v>
      </c>
      <c r="F47" s="1412">
        <v>6</v>
      </c>
      <c r="G47" s="1400">
        <f>+'[7]11.8'!I59</f>
        <v>6413000</v>
      </c>
      <c r="H47" s="1400">
        <f t="shared" si="0"/>
        <v>38478000</v>
      </c>
    </row>
    <row r="48" spans="2:8" ht="21.75" customHeight="1">
      <c r="B48" s="1395" t="s">
        <v>5872</v>
      </c>
      <c r="C48" s="1393" t="s">
        <v>5872</v>
      </c>
      <c r="D48" s="1399" t="s">
        <v>5257</v>
      </c>
      <c r="E48" s="1395" t="s">
        <v>80</v>
      </c>
      <c r="F48" s="1412">
        <v>5</v>
      </c>
      <c r="G48" s="1400">
        <f>+'[7]11.9'!I59</f>
        <v>1001000</v>
      </c>
      <c r="H48" s="1400">
        <f t="shared" si="0"/>
        <v>5005000</v>
      </c>
    </row>
    <row r="49" spans="2:8">
      <c r="B49" s="1395" t="s">
        <v>5873</v>
      </c>
      <c r="C49" s="1393" t="s">
        <v>5873</v>
      </c>
      <c r="D49" s="1399" t="s">
        <v>5229</v>
      </c>
      <c r="E49" s="1395" t="s">
        <v>80</v>
      </c>
      <c r="F49" s="1412">
        <v>152</v>
      </c>
      <c r="G49" s="1400">
        <f>+'[7]11.10'!I59</f>
        <v>20000</v>
      </c>
      <c r="H49" s="1400">
        <f t="shared" si="0"/>
        <v>3040000</v>
      </c>
    </row>
    <row r="50" spans="2:8">
      <c r="B50" s="1068"/>
      <c r="C50" s="1068"/>
      <c r="D50" s="1068"/>
      <c r="E50" s="1068"/>
      <c r="F50" s="1068"/>
      <c r="G50" s="1068"/>
      <c r="H50" s="1068"/>
    </row>
    <row r="51" spans="2:8" ht="21" customHeight="1">
      <c r="B51" s="1375">
        <v>9</v>
      </c>
      <c r="C51" s="1413"/>
      <c r="D51" s="1414" t="s">
        <v>160</v>
      </c>
      <c r="E51" s="1406"/>
      <c r="F51" s="1406"/>
      <c r="G51" s="1416"/>
      <c r="H51" s="1416"/>
    </row>
    <row r="52" spans="2:8" ht="21.75" customHeight="1">
      <c r="B52" s="1395" t="s">
        <v>5874</v>
      </c>
      <c r="C52" s="1393" t="s">
        <v>5874</v>
      </c>
      <c r="D52" s="1399" t="s">
        <v>4462</v>
      </c>
      <c r="E52" s="1395" t="s">
        <v>81</v>
      </c>
      <c r="F52" s="1412">
        <v>6</v>
      </c>
      <c r="G52" s="1400">
        <f>+'[7]9.5'!I59</f>
        <v>680827</v>
      </c>
      <c r="H52" s="1400">
        <f>+G52*F52</f>
        <v>4084962</v>
      </c>
    </row>
    <row r="53" spans="2:8" ht="21" customHeight="1">
      <c r="B53" s="1395" t="s">
        <v>5875</v>
      </c>
      <c r="C53" s="1393" t="s">
        <v>5875</v>
      </c>
      <c r="D53" s="1399" t="s">
        <v>5707</v>
      </c>
      <c r="E53" s="1395" t="s">
        <v>81</v>
      </c>
      <c r="F53" s="1412">
        <v>20</v>
      </c>
      <c r="G53" s="1400">
        <f>+'[7]9.6'!I59</f>
        <v>1266983</v>
      </c>
      <c r="H53" s="1400">
        <f>+G53*F53</f>
        <v>25339660</v>
      </c>
    </row>
    <row r="54" spans="2:8" ht="21.75" customHeight="1">
      <c r="B54" s="1395" t="s">
        <v>5876</v>
      </c>
      <c r="C54" s="1393" t="s">
        <v>5876</v>
      </c>
      <c r="D54" s="1399" t="s">
        <v>4461</v>
      </c>
      <c r="E54" s="1395" t="s">
        <v>81</v>
      </c>
      <c r="F54" s="1412">
        <v>40</v>
      </c>
      <c r="G54" s="1400">
        <f>+'[7]9.7'!I59</f>
        <v>2386497</v>
      </c>
      <c r="H54" s="1400">
        <f>+G54*F54</f>
        <v>95459880</v>
      </c>
    </row>
    <row r="55" spans="2:8">
      <c r="B55" s="1395"/>
      <c r="C55" s="1393"/>
      <c r="D55" s="1398"/>
      <c r="E55" s="1395"/>
      <c r="F55" s="1396"/>
      <c r="G55" s="1397"/>
      <c r="H55" s="1394"/>
    </row>
    <row r="56" spans="2:8" ht="24.75" customHeight="1">
      <c r="B56" s="1406"/>
      <c r="C56" s="1402"/>
      <c r="D56" s="1405" t="s">
        <v>5191</v>
      </c>
      <c r="E56" s="1407"/>
      <c r="F56" s="1403"/>
      <c r="G56" s="1404"/>
      <c r="H56" s="1409">
        <f>SUM(H44:H49,H52:H54)</f>
        <v>234778502</v>
      </c>
    </row>
    <row r="57" spans="2:8">
      <c r="B57" s="1395"/>
      <c r="C57" s="1393"/>
      <c r="D57" s="1398"/>
      <c r="E57" s="1395"/>
      <c r="F57" s="1396"/>
      <c r="G57" s="1397"/>
      <c r="H57" s="1394"/>
    </row>
    <row r="58" spans="2:8" ht="23.25" customHeight="1">
      <c r="B58" s="1406"/>
      <c r="C58" s="1402"/>
      <c r="D58" s="1405" t="s">
        <v>5192</v>
      </c>
      <c r="E58" s="1407"/>
      <c r="F58" s="1403"/>
      <c r="G58" s="1404"/>
      <c r="H58" s="1409">
        <f>+H56+H41</f>
        <v>568527392.64999998</v>
      </c>
    </row>
  </sheetData>
  <mergeCells count="11">
    <mergeCell ref="B1:C4"/>
    <mergeCell ref="D1:F1"/>
    <mergeCell ref="G1:H4"/>
    <mergeCell ref="D2:F2"/>
    <mergeCell ref="D3:F3"/>
    <mergeCell ref="D4:F4"/>
    <mergeCell ref="B5:C6"/>
    <mergeCell ref="D5:F6"/>
    <mergeCell ref="G5:H6"/>
    <mergeCell ref="B7:H7"/>
    <mergeCell ref="B8:H8"/>
  </mergeCells>
  <pageMargins left="0.70866141732283472" right="0.70866141732283472" top="0.74803149606299213" bottom="0.74803149606299213" header="0.31496062992125984" footer="0.31496062992125984"/>
  <pageSetup scale="44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B1:H48"/>
  <sheetViews>
    <sheetView workbookViewId="0"/>
  </sheetViews>
  <sheetFormatPr baseColWidth="10" defaultRowHeight="15"/>
  <cols>
    <col min="2" max="2" width="13.7109375" customWidth="1"/>
    <col min="3" max="3" width="12.7109375" customWidth="1"/>
    <col min="4" max="4" width="86" customWidth="1"/>
    <col min="6" max="6" width="13.7109375" customWidth="1"/>
    <col min="7" max="7" width="14.85546875" customWidth="1"/>
    <col min="8" max="8" width="23" customWidth="1"/>
  </cols>
  <sheetData>
    <row r="1" spans="2:8">
      <c r="B1" s="1912"/>
      <c r="C1" s="1912"/>
      <c r="D1" s="1929" t="s">
        <v>5751</v>
      </c>
      <c r="E1" s="1929"/>
      <c r="F1" s="1929"/>
      <c r="G1" s="1926"/>
      <c r="H1" s="1922"/>
    </row>
    <row r="2" spans="2:8" ht="7.5" customHeight="1">
      <c r="B2" s="1912"/>
      <c r="C2" s="1912"/>
      <c r="D2" s="1930"/>
      <c r="E2" s="1930"/>
      <c r="F2" s="1930"/>
      <c r="G2" s="1927"/>
      <c r="H2" s="1923"/>
    </row>
    <row r="3" spans="2:8" ht="39.75" customHeight="1">
      <c r="B3" s="1912"/>
      <c r="C3" s="1912"/>
      <c r="D3" s="1931" t="s">
        <v>5752</v>
      </c>
      <c r="E3" s="1931"/>
      <c r="F3" s="1931"/>
      <c r="G3" s="1927"/>
      <c r="H3" s="1923"/>
    </row>
    <row r="4" spans="2:8" ht="7.5" customHeight="1">
      <c r="B4" s="1912"/>
      <c r="C4" s="1912"/>
      <c r="D4" s="1932"/>
      <c r="E4" s="1933"/>
      <c r="F4" s="1934"/>
      <c r="G4" s="1928"/>
      <c r="H4" s="1925"/>
    </row>
    <row r="5" spans="2:8" ht="15" customHeight="1">
      <c r="B5" s="1917" t="s">
        <v>5756</v>
      </c>
      <c r="C5" s="1918"/>
      <c r="D5" s="1929" t="s">
        <v>5762</v>
      </c>
      <c r="E5" s="1929"/>
      <c r="F5" s="1929"/>
      <c r="G5" s="1917" t="s">
        <v>5763</v>
      </c>
      <c r="H5" s="1918"/>
    </row>
    <row r="6" spans="2:8">
      <c r="B6" s="1919"/>
      <c r="C6" s="1920"/>
      <c r="D6" s="1929"/>
      <c r="E6" s="1929"/>
      <c r="F6" s="1929"/>
      <c r="G6" s="1919"/>
      <c r="H6" s="1920"/>
    </row>
    <row r="7" spans="2:8" ht="7.5" customHeight="1">
      <c r="B7" s="1914"/>
      <c r="C7" s="1915"/>
      <c r="D7" s="1915"/>
      <c r="E7" s="1915"/>
      <c r="F7" s="1915"/>
      <c r="G7" s="1915"/>
      <c r="H7" s="1916"/>
    </row>
    <row r="8" spans="2:8">
      <c r="B8" s="1912" t="s">
        <v>5828</v>
      </c>
      <c r="C8" s="1912"/>
      <c r="D8" s="1912"/>
      <c r="E8" s="1912"/>
      <c r="F8" s="1912"/>
      <c r="G8" s="1912"/>
      <c r="H8" s="1912"/>
    </row>
    <row r="10" spans="2:8" ht="15.75" thickBot="1">
      <c r="B10" s="1390" t="s">
        <v>90</v>
      </c>
      <c r="C10" s="1390" t="s">
        <v>4472</v>
      </c>
      <c r="D10" s="1390" t="s">
        <v>271</v>
      </c>
      <c r="E10" s="1390" t="s">
        <v>91</v>
      </c>
      <c r="F10" s="1391" t="s">
        <v>92</v>
      </c>
      <c r="G10" s="1392" t="s">
        <v>8</v>
      </c>
      <c r="H10" s="1392" t="s">
        <v>93</v>
      </c>
    </row>
    <row r="11" spans="2:8" ht="22.5" customHeight="1" thickTop="1">
      <c r="B11" s="1402">
        <v>1</v>
      </c>
      <c r="C11" s="1402"/>
      <c r="D11" s="1405" t="s">
        <v>156</v>
      </c>
      <c r="E11" s="1431"/>
      <c r="F11" s="1411"/>
      <c r="G11" s="1408"/>
      <c r="H11" s="1408"/>
    </row>
    <row r="12" spans="2:8" ht="21" customHeight="1">
      <c r="B12" s="1395" t="s">
        <v>5765</v>
      </c>
      <c r="C12" s="1393" t="s">
        <v>5765</v>
      </c>
      <c r="D12" s="1399" t="s">
        <v>191</v>
      </c>
      <c r="E12" s="1395" t="s">
        <v>77</v>
      </c>
      <c r="F12" s="1401">
        <v>11285</v>
      </c>
      <c r="G12" s="1400" t="e">
        <f>+#REF!</f>
        <v>#REF!</v>
      </c>
      <c r="H12" s="1400" t="e">
        <f>+ROUND(G12*F12,0)</f>
        <v>#REF!</v>
      </c>
    </row>
    <row r="13" spans="2:8" ht="16.5" customHeight="1">
      <c r="B13" s="1402">
        <v>2</v>
      </c>
      <c r="C13" s="1402"/>
      <c r="D13" s="1414" t="s">
        <v>12</v>
      </c>
      <c r="E13" s="1406"/>
      <c r="F13" s="1415"/>
      <c r="G13" s="1416"/>
      <c r="H13" s="1416"/>
    </row>
    <row r="14" spans="2:8" ht="25.5" customHeight="1">
      <c r="B14" s="1395" t="s">
        <v>5766</v>
      </c>
      <c r="C14" s="1393" t="s">
        <v>5766</v>
      </c>
      <c r="D14" s="1399" t="s">
        <v>15</v>
      </c>
      <c r="E14" s="1395" t="s">
        <v>78</v>
      </c>
      <c r="F14" s="1401">
        <v>11603</v>
      </c>
      <c r="G14" s="1400" t="e">
        <f>+#REF!</f>
        <v>#REF!</v>
      </c>
      <c r="H14" s="1400" t="e">
        <f>+ROUND(G14*F14,0)</f>
        <v>#REF!</v>
      </c>
    </row>
    <row r="15" spans="2:8" ht="21.75" customHeight="1">
      <c r="B15" s="1395" t="s">
        <v>5767</v>
      </c>
      <c r="C15" s="1393" t="s">
        <v>5767</v>
      </c>
      <c r="D15" s="1399" t="s">
        <v>17</v>
      </c>
      <c r="E15" s="1395" t="s">
        <v>78</v>
      </c>
      <c r="F15" s="1401">
        <v>6768</v>
      </c>
      <c r="G15" s="1400" t="e">
        <f>+#REF!</f>
        <v>#REF!</v>
      </c>
      <c r="H15" s="1400" t="e">
        <f>+ROUND(G15*F15,0)</f>
        <v>#REF!</v>
      </c>
    </row>
    <row r="16" spans="2:8" ht="24.75" customHeight="1">
      <c r="B16" s="1395" t="s">
        <v>5768</v>
      </c>
      <c r="C16" s="1393" t="s">
        <v>5768</v>
      </c>
      <c r="D16" s="1399" t="s">
        <v>18</v>
      </c>
      <c r="E16" s="1395" t="s">
        <v>78</v>
      </c>
      <c r="F16" s="1401">
        <v>967</v>
      </c>
      <c r="G16" s="1400" t="e">
        <f>+#REF!</f>
        <v>#REF!</v>
      </c>
      <c r="H16" s="1400" t="e">
        <f>+ROUND(G16*F16,0)</f>
        <v>#REF!</v>
      </c>
    </row>
    <row r="17" spans="2:8" ht="24.75" customHeight="1">
      <c r="B17" s="1393">
        <v>4</v>
      </c>
      <c r="C17" s="1393"/>
      <c r="D17" s="90" t="s">
        <v>127</v>
      </c>
      <c r="E17" s="1395"/>
      <c r="F17" s="1401"/>
      <c r="G17" s="1400"/>
      <c r="H17" s="1400"/>
    </row>
    <row r="18" spans="2:8" ht="24.75" customHeight="1">
      <c r="B18" s="1395" t="s">
        <v>14</v>
      </c>
      <c r="C18" s="1395" t="s">
        <v>14</v>
      </c>
      <c r="D18" s="1399" t="s">
        <v>5842</v>
      </c>
      <c r="E18" s="1395" t="s">
        <v>78</v>
      </c>
      <c r="F18" s="1401">
        <v>330</v>
      </c>
      <c r="G18" s="1400" t="e">
        <f>+#REF!</f>
        <v>#REF!</v>
      </c>
      <c r="H18" s="1400" t="e">
        <f>+ROUND(G18*F18,0)</f>
        <v>#REF!</v>
      </c>
    </row>
    <row r="19" spans="2:8" ht="24.75" customHeight="1">
      <c r="B19" s="1395" t="s">
        <v>5779</v>
      </c>
      <c r="C19" s="1395" t="s">
        <v>5779</v>
      </c>
      <c r="D19" s="1399" t="s">
        <v>149</v>
      </c>
      <c r="E19" s="1395" t="s">
        <v>77</v>
      </c>
      <c r="F19" s="1401">
        <v>120</v>
      </c>
      <c r="G19" s="1400" t="e">
        <f>+#REF!</f>
        <v>#REF!</v>
      </c>
      <c r="H19" s="1400" t="e">
        <f>+ROUND(G19*F19,0)</f>
        <v>#REF!</v>
      </c>
    </row>
    <row r="20" spans="2:8" ht="24.75" customHeight="1">
      <c r="B20" s="1393">
        <v>6</v>
      </c>
      <c r="C20" s="1393"/>
      <c r="D20" s="90" t="s">
        <v>101</v>
      </c>
      <c r="E20" s="1395"/>
      <c r="F20" s="1401"/>
      <c r="G20" s="1400"/>
      <c r="H20" s="1400"/>
    </row>
    <row r="21" spans="2:8" ht="36" customHeight="1">
      <c r="B21" s="1395" t="s">
        <v>5785</v>
      </c>
      <c r="C21" s="1395" t="s">
        <v>5785</v>
      </c>
      <c r="D21" s="1399" t="s">
        <v>5843</v>
      </c>
      <c r="E21" s="1395" t="s">
        <v>79</v>
      </c>
      <c r="F21" s="1401">
        <v>10000</v>
      </c>
      <c r="G21" s="1400" t="e">
        <f>+#REF!</f>
        <v>#REF!</v>
      </c>
      <c r="H21" s="1400" t="e">
        <f>+ROUND(G21*F21,0)</f>
        <v>#REF!</v>
      </c>
    </row>
    <row r="22" spans="2:8" ht="19.5" customHeight="1">
      <c r="B22" s="1402">
        <v>7</v>
      </c>
      <c r="C22" s="1402"/>
      <c r="D22" s="1414" t="s">
        <v>196</v>
      </c>
      <c r="E22" s="1406"/>
      <c r="F22" s="1415"/>
      <c r="G22" s="1416"/>
      <c r="H22" s="1416"/>
    </row>
    <row r="23" spans="2:8" ht="45.75" customHeight="1">
      <c r="B23" s="1395"/>
      <c r="C23" s="1393"/>
      <c r="D23" s="1399" t="s">
        <v>5198</v>
      </c>
      <c r="E23" s="1395"/>
      <c r="F23" s="1396"/>
      <c r="G23" s="1400"/>
      <c r="H23" s="1376"/>
    </row>
    <row r="24" spans="2:8" ht="23.25" customHeight="1">
      <c r="B24" s="1395" t="s">
        <v>5769</v>
      </c>
      <c r="C24" s="1393" t="s">
        <v>5769</v>
      </c>
      <c r="D24" s="1399" t="s">
        <v>5199</v>
      </c>
      <c r="E24" s="1395" t="s">
        <v>77</v>
      </c>
      <c r="F24" s="1401">
        <v>11285.6</v>
      </c>
      <c r="G24" s="1400" t="e">
        <f>+#REF!</f>
        <v>#REF!</v>
      </c>
      <c r="H24" s="1400" t="e">
        <f>+ROUND(G24*F24,0)</f>
        <v>#REF!</v>
      </c>
    </row>
    <row r="25" spans="2:8" ht="23.25" customHeight="1">
      <c r="B25" s="1395" t="s">
        <v>5804</v>
      </c>
      <c r="C25" s="1393" t="str">
        <f>+B25</f>
        <v>7.8</v>
      </c>
      <c r="D25" s="1399" t="s">
        <v>5838</v>
      </c>
      <c r="E25" s="1395" t="s">
        <v>80</v>
      </c>
      <c r="F25" s="1401">
        <f>+F42+F43+F44+F45</f>
        <v>175</v>
      </c>
      <c r="G25" s="1400" t="e">
        <f>+#REF!</f>
        <v>#REF!</v>
      </c>
      <c r="H25" s="1400" t="e">
        <f>+ROUND(G25*F25,0)</f>
        <v>#REF!</v>
      </c>
    </row>
    <row r="26" spans="2:8" ht="21.75" customHeight="1">
      <c r="B26" s="1402">
        <v>8</v>
      </c>
      <c r="C26" s="1402"/>
      <c r="D26" s="1414" t="s">
        <v>131</v>
      </c>
      <c r="E26" s="1406"/>
      <c r="F26" s="1415"/>
      <c r="G26" s="1416"/>
      <c r="H26" s="1416"/>
    </row>
    <row r="27" spans="2:8" ht="43.5" customHeight="1">
      <c r="B27" s="1395" t="s">
        <v>5770</v>
      </c>
      <c r="C27" s="1393" t="s">
        <v>5770</v>
      </c>
      <c r="D27" s="1399" t="s">
        <v>32</v>
      </c>
      <c r="E27" s="1395" t="s">
        <v>78</v>
      </c>
      <c r="F27" s="1401">
        <v>9931</v>
      </c>
      <c r="G27" s="1400" t="e">
        <f>+#REF!</f>
        <v>#REF!</v>
      </c>
      <c r="H27" s="1400" t="e">
        <f>+ROUND(G27*F27,0)</f>
        <v>#REF!</v>
      </c>
    </row>
    <row r="28" spans="2:8" ht="51.75" customHeight="1">
      <c r="B28" s="1395" t="s">
        <v>5771</v>
      </c>
      <c r="C28" s="1393" t="s">
        <v>5771</v>
      </c>
      <c r="D28" s="1399" t="s">
        <v>135</v>
      </c>
      <c r="E28" s="1395" t="s">
        <v>78</v>
      </c>
      <c r="F28" s="1401">
        <v>11172</v>
      </c>
      <c r="G28" s="1400" t="e">
        <f>+#REF!</f>
        <v>#REF!</v>
      </c>
      <c r="H28" s="1400" t="e">
        <f>+ROUND(G28*F28,0)</f>
        <v>#REF!</v>
      </c>
    </row>
    <row r="29" spans="2:8" ht="51.75" customHeight="1">
      <c r="B29" s="1395" t="s">
        <v>5772</v>
      </c>
      <c r="C29" s="1393" t="s">
        <v>5772</v>
      </c>
      <c r="D29" s="1399" t="s">
        <v>152</v>
      </c>
      <c r="E29" s="1395" t="s">
        <v>78</v>
      </c>
      <c r="F29" s="1401">
        <v>1862</v>
      </c>
      <c r="G29" s="1400" t="e">
        <f>+#REF!</f>
        <v>#REF!</v>
      </c>
      <c r="H29" s="1400" t="e">
        <f>+ROUND(G29*F29,0)</f>
        <v>#REF!</v>
      </c>
    </row>
    <row r="30" spans="2:8">
      <c r="B30" s="1430">
        <v>15</v>
      </c>
      <c r="C30" s="1429"/>
      <c r="D30" s="1959" t="s">
        <v>5829</v>
      </c>
      <c r="E30" s="1960"/>
      <c r="F30" s="1960"/>
      <c r="G30" s="1416"/>
      <c r="H30" s="1416"/>
    </row>
    <row r="31" spans="2:8" ht="72" customHeight="1">
      <c r="B31" s="1428"/>
      <c r="C31" s="1427"/>
      <c r="D31" s="1388" t="s">
        <v>5282</v>
      </c>
      <c r="E31" s="1389"/>
      <c r="F31" s="1389"/>
      <c r="G31" s="1400"/>
      <c r="H31" s="1400"/>
    </row>
    <row r="32" spans="2:8" ht="27" customHeight="1">
      <c r="B32" s="1426" t="s">
        <v>5817</v>
      </c>
      <c r="C32" s="1425" t="s">
        <v>5817</v>
      </c>
      <c r="D32" s="1399" t="s">
        <v>5830</v>
      </c>
      <c r="E32" s="1395" t="s">
        <v>80</v>
      </c>
      <c r="F32" s="1412">
        <v>26</v>
      </c>
      <c r="G32" s="1423"/>
      <c r="H32" s="1400">
        <f>+ROUND(G32*F32,0)</f>
        <v>0</v>
      </c>
    </row>
    <row r="33" spans="2:8">
      <c r="B33" s="1430">
        <v>16</v>
      </c>
      <c r="C33" s="1429"/>
      <c r="D33" s="1959" t="s">
        <v>4534</v>
      </c>
      <c r="E33" s="1960"/>
      <c r="F33" s="1960"/>
      <c r="G33" s="1416"/>
      <c r="H33" s="1416"/>
    </row>
    <row r="34" spans="2:8" ht="47.25" customHeight="1">
      <c r="B34" s="1428"/>
      <c r="C34" s="1427"/>
      <c r="D34" s="1388" t="s">
        <v>5283</v>
      </c>
      <c r="E34" s="1389"/>
      <c r="F34" s="1389"/>
      <c r="G34" s="1400"/>
      <c r="H34" s="1400"/>
    </row>
    <row r="35" spans="2:8" ht="25.5" customHeight="1">
      <c r="B35" s="1426" t="s">
        <v>5831</v>
      </c>
      <c r="C35" s="1425" t="s">
        <v>5831</v>
      </c>
      <c r="D35" s="1399" t="s">
        <v>5281</v>
      </c>
      <c r="E35" s="1395" t="s">
        <v>80</v>
      </c>
      <c r="F35" s="1412">
        <v>19</v>
      </c>
      <c r="G35" s="1400" t="e">
        <f>+'ANX.PURG. 24"'!#REF!</f>
        <v>#REF!</v>
      </c>
      <c r="H35" s="1400" t="e">
        <f>+ROUND(G35*F35,0)</f>
        <v>#REF!</v>
      </c>
    </row>
    <row r="36" spans="2:8">
      <c r="B36" s="1426"/>
      <c r="C36" s="86"/>
      <c r="D36" s="1399"/>
      <c r="E36" s="1395"/>
      <c r="F36" s="1401"/>
      <c r="G36" s="1400"/>
      <c r="H36" s="1400"/>
    </row>
    <row r="37" spans="2:8" ht="21" customHeight="1">
      <c r="B37" s="1424"/>
      <c r="C37" s="1410"/>
      <c r="D37" s="1405" t="s">
        <v>518</v>
      </c>
      <c r="E37" s="1407"/>
      <c r="F37" s="1403"/>
      <c r="G37" s="1404"/>
      <c r="H37" s="1409" t="e">
        <f>SUM(H12:H36)</f>
        <v>#REF!</v>
      </c>
    </row>
    <row r="38" spans="2:8">
      <c r="B38" s="1426"/>
      <c r="C38" s="86"/>
      <c r="D38" s="1399"/>
      <c r="E38" s="1395"/>
      <c r="F38" s="1401"/>
      <c r="G38" s="1400"/>
      <c r="H38" s="1400"/>
    </row>
    <row r="39" spans="2:8" ht="18.75" customHeight="1">
      <c r="B39" s="1402">
        <v>9</v>
      </c>
      <c r="C39" s="1402"/>
      <c r="D39" s="1414" t="s">
        <v>5200</v>
      </c>
      <c r="E39" s="1406"/>
      <c r="F39" s="1415"/>
      <c r="G39" s="1416"/>
      <c r="H39" s="1416"/>
    </row>
    <row r="40" spans="2:8" ht="18.75" customHeight="1">
      <c r="B40" s="1395" t="s">
        <v>5773</v>
      </c>
      <c r="C40" s="1393" t="s">
        <v>5773</v>
      </c>
      <c r="D40" s="1399" t="s">
        <v>5832</v>
      </c>
      <c r="E40" s="1395" t="s">
        <v>77</v>
      </c>
      <c r="F40" s="1401">
        <v>11285.6</v>
      </c>
      <c r="G40" s="1400" t="e">
        <f>+#REF!</f>
        <v>#REF!</v>
      </c>
      <c r="H40" s="1400" t="e">
        <f>+ROUND(G40*F40,0)</f>
        <v>#REF!</v>
      </c>
    </row>
    <row r="41" spans="2:8" ht="18.75" customHeight="1">
      <c r="B41" s="1402">
        <v>11</v>
      </c>
      <c r="C41" s="1413"/>
      <c r="D41" s="1414" t="s">
        <v>5801</v>
      </c>
      <c r="E41" s="1406"/>
      <c r="F41" s="1415"/>
      <c r="G41" s="1416"/>
      <c r="H41" s="1416"/>
    </row>
    <row r="42" spans="2:8" ht="18.75" customHeight="1">
      <c r="B42" s="1395" t="s">
        <v>5818</v>
      </c>
      <c r="C42" s="1395" t="str">
        <f>+B42</f>
        <v>11.29</v>
      </c>
      <c r="D42" s="1399" t="s">
        <v>5834</v>
      </c>
      <c r="E42" s="1395" t="s">
        <v>80</v>
      </c>
      <c r="F42" s="1412">
        <v>2</v>
      </c>
      <c r="G42" s="1400"/>
      <c r="H42" s="1400">
        <v>978964</v>
      </c>
    </row>
    <row r="43" spans="2:8" ht="18.75" customHeight="1">
      <c r="B43" s="1395" t="s">
        <v>5819</v>
      </c>
      <c r="C43" s="1395" t="str">
        <f>+B43</f>
        <v>11.30</v>
      </c>
      <c r="D43" s="1399" t="s">
        <v>5835</v>
      </c>
      <c r="E43" s="1395" t="s">
        <v>80</v>
      </c>
      <c r="F43" s="1412">
        <v>6</v>
      </c>
      <c r="G43" s="1400"/>
      <c r="H43" s="1400">
        <v>939742</v>
      </c>
    </row>
    <row r="44" spans="2:8" ht="18.75" customHeight="1">
      <c r="B44" s="1395" t="s">
        <v>5820</v>
      </c>
      <c r="C44" s="1395" t="str">
        <f>+B44</f>
        <v>11.31</v>
      </c>
      <c r="D44" s="1399" t="s">
        <v>5836</v>
      </c>
      <c r="E44" s="1395" t="s">
        <v>80</v>
      </c>
      <c r="F44" s="1412">
        <v>61</v>
      </c>
      <c r="G44" s="1400"/>
      <c r="H44" s="1400">
        <v>2109192</v>
      </c>
    </row>
    <row r="45" spans="2:8" ht="18.75" customHeight="1">
      <c r="B45" s="1395" t="s">
        <v>5833</v>
      </c>
      <c r="C45" s="1395" t="str">
        <f>+B45</f>
        <v>11.32</v>
      </c>
      <c r="D45" s="1399" t="s">
        <v>5837</v>
      </c>
      <c r="E45" s="1395" t="s">
        <v>80</v>
      </c>
      <c r="F45" s="1412">
        <f>70+36</f>
        <v>106</v>
      </c>
      <c r="G45" s="1400"/>
      <c r="H45" s="1400">
        <v>1858761</v>
      </c>
    </row>
    <row r="46" spans="2:8" ht="18.75" customHeight="1">
      <c r="B46" s="1424"/>
      <c r="C46" s="1410"/>
      <c r="D46" s="1405" t="s">
        <v>520</v>
      </c>
      <c r="E46" s="1407"/>
      <c r="F46" s="1403"/>
      <c r="G46" s="1404"/>
      <c r="H46" s="1409" t="e">
        <f>+H40</f>
        <v>#REF!</v>
      </c>
    </row>
    <row r="47" spans="2:8">
      <c r="B47" s="1426"/>
      <c r="C47" s="86"/>
      <c r="D47" s="1399"/>
      <c r="E47" s="1395"/>
      <c r="F47" s="1401"/>
      <c r="G47" s="1400"/>
      <c r="H47" s="1400"/>
    </row>
    <row r="48" spans="2:8" ht="19.5" customHeight="1">
      <c r="B48" s="1424"/>
      <c r="C48" s="1410"/>
      <c r="D48" s="1405" t="s">
        <v>519</v>
      </c>
      <c r="E48" s="1407"/>
      <c r="F48" s="1403"/>
      <c r="G48" s="1404"/>
      <c r="H48" s="1409" t="e">
        <f>+H46+H37</f>
        <v>#REF!</v>
      </c>
    </row>
  </sheetData>
  <mergeCells count="13">
    <mergeCell ref="B1:C4"/>
    <mergeCell ref="D1:F1"/>
    <mergeCell ref="G1:H4"/>
    <mergeCell ref="D2:F2"/>
    <mergeCell ref="D3:F3"/>
    <mergeCell ref="D4:F4"/>
    <mergeCell ref="D33:F33"/>
    <mergeCell ref="B5:C6"/>
    <mergeCell ref="D5:F6"/>
    <mergeCell ref="G5:H6"/>
    <mergeCell ref="B7:H7"/>
    <mergeCell ref="B8:H8"/>
    <mergeCell ref="D30:F30"/>
  </mergeCells>
  <pageMargins left="0.7" right="0.7" top="0.75" bottom="0.75" header="0.3" footer="0.3"/>
  <pageSetup orientation="portrait" horizontalDpi="300" verticalDpi="0" copies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pageSetUpPr fitToPage="1"/>
  </sheetPr>
  <dimension ref="B1:H36"/>
  <sheetViews>
    <sheetView workbookViewId="0"/>
  </sheetViews>
  <sheetFormatPr baseColWidth="10" defaultRowHeight="13.5"/>
  <cols>
    <col min="1" max="1" width="11.42578125" style="1325"/>
    <col min="2" max="2" width="18.5703125" style="1325" customWidth="1"/>
    <col min="3" max="3" width="16.85546875" style="1325" customWidth="1"/>
    <col min="4" max="4" width="89.42578125" style="1325" customWidth="1"/>
    <col min="5" max="5" width="12.140625" style="1325" customWidth="1"/>
    <col min="6" max="6" width="13" style="1325" customWidth="1"/>
    <col min="7" max="7" width="16.42578125" style="1325" customWidth="1"/>
    <col min="8" max="8" width="19.5703125" style="1325" customWidth="1"/>
    <col min="9" max="16384" width="11.42578125" style="1325"/>
  </cols>
  <sheetData>
    <row r="1" spans="2:8">
      <c r="B1" s="1912"/>
      <c r="C1" s="1912"/>
      <c r="D1" s="1929" t="s">
        <v>5751</v>
      </c>
      <c r="E1" s="1929"/>
      <c r="F1" s="1929"/>
      <c r="G1" s="1926"/>
      <c r="H1" s="1922"/>
    </row>
    <row r="2" spans="2:8" ht="3.75" customHeight="1">
      <c r="B2" s="1912"/>
      <c r="C2" s="1912"/>
      <c r="D2" s="1930"/>
      <c r="E2" s="1930"/>
      <c r="F2" s="1930"/>
      <c r="G2" s="1927"/>
      <c r="H2" s="1923"/>
    </row>
    <row r="3" spans="2:8" ht="50.25" customHeight="1">
      <c r="B3" s="1912"/>
      <c r="C3" s="1912"/>
      <c r="D3" s="1931" t="s">
        <v>5752</v>
      </c>
      <c r="E3" s="1931"/>
      <c r="F3" s="1931"/>
      <c r="G3" s="1927"/>
      <c r="H3" s="1923"/>
    </row>
    <row r="4" spans="2:8" ht="3.75" customHeight="1">
      <c r="B4" s="1912"/>
      <c r="C4" s="1912"/>
      <c r="D4" s="1932"/>
      <c r="E4" s="1933"/>
      <c r="F4" s="1934"/>
      <c r="G4" s="1928"/>
      <c r="H4" s="1925"/>
    </row>
    <row r="5" spans="2:8" ht="15" customHeight="1">
      <c r="B5" s="1917" t="s">
        <v>5756</v>
      </c>
      <c r="C5" s="1918"/>
      <c r="D5" s="1929" t="s">
        <v>5762</v>
      </c>
      <c r="E5" s="1929"/>
      <c r="F5" s="1929"/>
      <c r="G5" s="1917" t="s">
        <v>5763</v>
      </c>
      <c r="H5" s="1918"/>
    </row>
    <row r="6" spans="2:8">
      <c r="B6" s="1919"/>
      <c r="C6" s="1920"/>
      <c r="D6" s="1929"/>
      <c r="E6" s="1929"/>
      <c r="F6" s="1929"/>
      <c r="G6" s="1919"/>
      <c r="H6" s="1920"/>
    </row>
    <row r="7" spans="2:8" ht="3.75" customHeight="1">
      <c r="B7" s="1914"/>
      <c r="C7" s="1915"/>
      <c r="D7" s="1915"/>
      <c r="E7" s="1915"/>
      <c r="F7" s="1915"/>
      <c r="G7" s="1915"/>
      <c r="H7" s="1916"/>
    </row>
    <row r="8" spans="2:8">
      <c r="B8" s="1912" t="s">
        <v>5883</v>
      </c>
      <c r="C8" s="1912"/>
      <c r="D8" s="1912"/>
      <c r="E8" s="1912"/>
      <c r="F8" s="1912"/>
      <c r="G8" s="1912"/>
      <c r="H8" s="1912"/>
    </row>
    <row r="9" spans="2:8" ht="3.75" customHeight="1"/>
    <row r="10" spans="2:8" ht="14.25" thickBot="1">
      <c r="B10" s="1206" t="s">
        <v>90</v>
      </c>
      <c r="C10" s="1206" t="s">
        <v>4472</v>
      </c>
      <c r="D10" s="1206" t="s">
        <v>271</v>
      </c>
      <c r="E10" s="1206" t="s">
        <v>91</v>
      </c>
      <c r="F10" s="1207" t="s">
        <v>92</v>
      </c>
      <c r="G10" s="1208" t="s">
        <v>8</v>
      </c>
      <c r="H10" s="1208" t="s">
        <v>93</v>
      </c>
    </row>
    <row r="11" spans="2:8" ht="19.5" customHeight="1" thickTop="1">
      <c r="B11" s="1281">
        <v>1</v>
      </c>
      <c r="C11" s="1241"/>
      <c r="D11" s="1418" t="s">
        <v>10</v>
      </c>
      <c r="E11" s="1228"/>
      <c r="F11" s="1229"/>
      <c r="G11" s="1230"/>
      <c r="H11" s="1230"/>
    </row>
    <row r="12" spans="2:8" ht="18.75" customHeight="1">
      <c r="B12" s="1214" t="s">
        <v>5765</v>
      </c>
      <c r="C12" s="1218" t="s">
        <v>5765</v>
      </c>
      <c r="D12" s="1220" t="s">
        <v>571</v>
      </c>
      <c r="E12" s="1214" t="s">
        <v>77</v>
      </c>
      <c r="F12" s="1221">
        <f>108+96</f>
        <v>204</v>
      </c>
      <c r="G12" s="1222">
        <f>+'[7]1.1'!I59</f>
        <v>944</v>
      </c>
      <c r="H12" s="1222">
        <f>+G12*F12</f>
        <v>192576</v>
      </c>
    </row>
    <row r="13" spans="2:8">
      <c r="B13" s="1210">
        <v>2</v>
      </c>
      <c r="C13" s="1210"/>
      <c r="D13" s="1418" t="s">
        <v>12</v>
      </c>
      <c r="E13" s="1228"/>
      <c r="F13" s="1283"/>
      <c r="G13" s="1420"/>
      <c r="H13" s="1432"/>
    </row>
    <row r="14" spans="2:8" ht="19.5" customHeight="1">
      <c r="B14" s="1214" t="s">
        <v>5766</v>
      </c>
      <c r="C14" s="1218" t="s">
        <v>5766</v>
      </c>
      <c r="D14" s="1220" t="s">
        <v>15</v>
      </c>
      <c r="E14" s="1214" t="s">
        <v>78</v>
      </c>
      <c r="F14" s="1221">
        <f>+'[20]Cant Acueducto'!K62</f>
        <v>242.35200000000003</v>
      </c>
      <c r="G14" s="1222">
        <f>+'[7]2.1'!I59</f>
        <v>20118</v>
      </c>
      <c r="H14" s="1222">
        <f>+G14*F14</f>
        <v>4875637.5360000003</v>
      </c>
    </row>
    <row r="15" spans="2:8" ht="21.75" customHeight="1">
      <c r="B15" s="1214" t="s">
        <v>5767</v>
      </c>
      <c r="C15" s="1218" t="s">
        <v>5767</v>
      </c>
      <c r="D15" s="1220" t="s">
        <v>17</v>
      </c>
      <c r="E15" s="1214" t="s">
        <v>78</v>
      </c>
      <c r="F15" s="1221">
        <f>+'[20]Cant Acueducto'!K63</f>
        <v>141.37200000000001</v>
      </c>
      <c r="G15" s="1222">
        <f>+'[7]2.2'!I59</f>
        <v>30875</v>
      </c>
      <c r="H15" s="1222">
        <f>+G15*F15</f>
        <v>4364860.5</v>
      </c>
    </row>
    <row r="16" spans="2:8" ht="21" customHeight="1">
      <c r="B16" s="1214" t="s">
        <v>5768</v>
      </c>
      <c r="C16" s="1218" t="s">
        <v>5768</v>
      </c>
      <c r="D16" s="1220" t="s">
        <v>18</v>
      </c>
      <c r="E16" s="1214" t="s">
        <v>78</v>
      </c>
      <c r="F16" s="1221">
        <f>+'[20]Cant Acueducto'!K64</f>
        <v>20.196000000000002</v>
      </c>
      <c r="G16" s="1222">
        <f>+'[7]2.3'!I59</f>
        <v>80770</v>
      </c>
      <c r="H16" s="1222">
        <f>+G16*F16</f>
        <v>1631230.9200000002</v>
      </c>
    </row>
    <row r="17" spans="2:8" ht="18.75" customHeight="1">
      <c r="B17" s="1210">
        <v>7</v>
      </c>
      <c r="C17" s="1210"/>
      <c r="D17" s="1418" t="s">
        <v>5855</v>
      </c>
      <c r="E17" s="1228"/>
      <c r="F17" s="1419"/>
      <c r="G17" s="1420"/>
      <c r="H17" s="1420"/>
    </row>
    <row r="18" spans="2:8" ht="41.25" customHeight="1">
      <c r="B18" s="1214"/>
      <c r="C18" s="1218"/>
      <c r="D18" s="1220" t="s">
        <v>4475</v>
      </c>
      <c r="E18" s="1214"/>
      <c r="F18" s="1216"/>
      <c r="G18" s="1222"/>
      <c r="H18" s="1238"/>
    </row>
    <row r="19" spans="2:8" ht="21.75" customHeight="1">
      <c r="B19" s="1214" t="s">
        <v>5884</v>
      </c>
      <c r="C19" s="1218" t="s">
        <v>5884</v>
      </c>
      <c r="D19" s="1220" t="s">
        <v>5920</v>
      </c>
      <c r="E19" s="1214" t="s">
        <v>77</v>
      </c>
      <c r="F19" s="1221">
        <f>+'[20]Cant Acueducto'!K67</f>
        <v>204</v>
      </c>
      <c r="G19" s="1222">
        <f>+'[7]7.2'!I59</f>
        <v>98341</v>
      </c>
      <c r="H19" s="1222">
        <f>+G19*F19</f>
        <v>20061564</v>
      </c>
    </row>
    <row r="20" spans="2:8" ht="21.75" customHeight="1">
      <c r="B20" s="1214" t="s">
        <v>5804</v>
      </c>
      <c r="C20" s="1218" t="s">
        <v>5804</v>
      </c>
      <c r="D20" s="1220" t="s">
        <v>5862</v>
      </c>
      <c r="E20" s="1214" t="s">
        <v>80</v>
      </c>
      <c r="F20" s="1221">
        <v>15</v>
      </c>
      <c r="G20" s="1222">
        <f>+'[7]7.8'!I59</f>
        <v>12469</v>
      </c>
      <c r="H20" s="1222">
        <f>+G20*F20</f>
        <v>187035</v>
      </c>
    </row>
    <row r="21" spans="2:8">
      <c r="B21" s="1210">
        <v>8</v>
      </c>
      <c r="C21" s="1210"/>
      <c r="D21" s="1418" t="s">
        <v>131</v>
      </c>
      <c r="E21" s="1228"/>
      <c r="F21" s="1419"/>
      <c r="G21" s="1420"/>
      <c r="H21" s="1420"/>
    </row>
    <row r="22" spans="2:8" ht="29.25" customHeight="1">
      <c r="B22" s="1214" t="s">
        <v>5770</v>
      </c>
      <c r="C22" s="1218" t="s">
        <v>5770</v>
      </c>
      <c r="D22" s="1220" t="s">
        <v>32</v>
      </c>
      <c r="E22" s="1214" t="s">
        <v>78</v>
      </c>
      <c r="F22" s="1221">
        <f>+'[20]Cant Acueducto'!K70</f>
        <v>179.52</v>
      </c>
      <c r="G22" s="1222">
        <f>+'[7]8.1'!I59</f>
        <v>11935</v>
      </c>
      <c r="H22" s="1222">
        <f>+G22*F22</f>
        <v>2142571.2000000002</v>
      </c>
    </row>
    <row r="23" spans="2:8" ht="39.75" customHeight="1">
      <c r="B23" s="1214" t="s">
        <v>5771</v>
      </c>
      <c r="C23" s="1218" t="s">
        <v>5771</v>
      </c>
      <c r="D23" s="1220" t="s">
        <v>133</v>
      </c>
      <c r="E23" s="1214" t="s">
        <v>78</v>
      </c>
      <c r="F23" s="1221">
        <f>+'[20]Cant Acueducto'!K71</f>
        <v>201.96</v>
      </c>
      <c r="G23" s="1222">
        <f>+'[7]8.2'!I59</f>
        <v>47602</v>
      </c>
      <c r="H23" s="1222">
        <f>+G23*F23</f>
        <v>9613699.9199999999</v>
      </c>
    </row>
    <row r="24" spans="2:8" ht="32.25" customHeight="1">
      <c r="B24" s="1214" t="s">
        <v>5772</v>
      </c>
      <c r="C24" s="1218" t="s">
        <v>5772</v>
      </c>
      <c r="D24" s="1220" t="s">
        <v>5777</v>
      </c>
      <c r="E24" s="1214" t="s">
        <v>78</v>
      </c>
      <c r="F24" s="1221">
        <f>+'[20]Cant Acueducto'!K72</f>
        <v>33.660000000000004</v>
      </c>
      <c r="G24" s="1222">
        <f>+'[7]8.3'!I59</f>
        <v>118446</v>
      </c>
      <c r="H24" s="1222">
        <f>+G24*F24</f>
        <v>3986892.3600000003</v>
      </c>
    </row>
    <row r="25" spans="2:8">
      <c r="B25" s="1214"/>
      <c r="C25" s="1218"/>
      <c r="D25" s="1220"/>
      <c r="E25" s="1214"/>
      <c r="F25" s="1221"/>
      <c r="G25" s="1222"/>
      <c r="H25" s="1222"/>
    </row>
    <row r="26" spans="2:8" ht="17.25" customHeight="1">
      <c r="B26" s="1228"/>
      <c r="C26" s="1210"/>
      <c r="D26" s="1227" t="s">
        <v>5885</v>
      </c>
      <c r="E26" s="1228"/>
      <c r="F26" s="1229"/>
      <c r="G26" s="1230"/>
      <c r="H26" s="1231">
        <f>SUM(H12:H25)</f>
        <v>47056067.435999997</v>
      </c>
    </row>
    <row r="27" spans="2:8">
      <c r="B27" s="1214"/>
      <c r="C27" s="1218"/>
      <c r="D27" s="1220"/>
      <c r="E27" s="1214"/>
      <c r="F27" s="1221"/>
      <c r="G27" s="1222"/>
      <c r="H27" s="1222"/>
    </row>
    <row r="28" spans="2:8" ht="21.75" customHeight="1">
      <c r="B28" s="1210">
        <v>9</v>
      </c>
      <c r="C28" s="1210"/>
      <c r="D28" s="1418" t="s">
        <v>5886</v>
      </c>
      <c r="E28" s="1228"/>
      <c r="F28" s="1419"/>
      <c r="G28" s="1420"/>
      <c r="H28" s="1420"/>
    </row>
    <row r="29" spans="2:8" ht="16.5" customHeight="1">
      <c r="B29" s="1214" t="s">
        <v>5887</v>
      </c>
      <c r="C29" s="1218" t="s">
        <v>5887</v>
      </c>
      <c r="D29" s="1220" t="s">
        <v>5919</v>
      </c>
      <c r="E29" s="1214" t="s">
        <v>77</v>
      </c>
      <c r="F29" s="1221">
        <f>+'[20]Cant Acueducto'!K76</f>
        <v>204</v>
      </c>
      <c r="G29" s="1222">
        <f>+'[7]9.2'!I59</f>
        <v>241350</v>
      </c>
      <c r="H29" s="1222">
        <f>+G29*F29</f>
        <v>49235400</v>
      </c>
    </row>
    <row r="30" spans="2:8" ht="16.5" customHeight="1">
      <c r="B30" s="1210">
        <v>11</v>
      </c>
      <c r="C30" s="1296"/>
      <c r="D30" s="1418" t="s">
        <v>5801</v>
      </c>
      <c r="E30" s="1228"/>
      <c r="F30" s="1419"/>
      <c r="G30" s="1420"/>
      <c r="H30" s="1420"/>
    </row>
    <row r="31" spans="2:8" ht="16.5" customHeight="1">
      <c r="B31" s="1214" t="s">
        <v>5889</v>
      </c>
      <c r="C31" s="1214" t="s">
        <v>5889</v>
      </c>
      <c r="D31" s="1220" t="s">
        <v>5841</v>
      </c>
      <c r="E31" s="1214" t="s">
        <v>80</v>
      </c>
      <c r="F31" s="1246">
        <v>11</v>
      </c>
      <c r="G31" s="1222">
        <f>+'[7]11.13'!I59</f>
        <v>5530000</v>
      </c>
      <c r="H31" s="1222">
        <f>+G31*F31</f>
        <v>60830000</v>
      </c>
    </row>
    <row r="32" spans="2:8" ht="16.5" customHeight="1">
      <c r="B32" s="1214" t="s">
        <v>5890</v>
      </c>
      <c r="C32" s="1214" t="s">
        <v>5890</v>
      </c>
      <c r="D32" s="1220" t="s">
        <v>5891</v>
      </c>
      <c r="E32" s="1214" t="s">
        <v>80</v>
      </c>
      <c r="F32" s="1246">
        <v>4</v>
      </c>
      <c r="G32" s="1222">
        <f>+'[7]11.14'!I59</f>
        <v>3401000</v>
      </c>
      <c r="H32" s="1222">
        <f>+G32*F32</f>
        <v>13604000</v>
      </c>
    </row>
    <row r="33" spans="2:8" ht="16.5" customHeight="1">
      <c r="B33" s="1214"/>
      <c r="C33" s="1214"/>
      <c r="D33" s="1220"/>
      <c r="E33" s="1214"/>
      <c r="F33" s="1246"/>
      <c r="G33" s="1222"/>
      <c r="H33" s="1222"/>
    </row>
    <row r="34" spans="2:8" ht="16.5" customHeight="1">
      <c r="B34" s="1228"/>
      <c r="C34" s="1210"/>
      <c r="D34" s="1227" t="s">
        <v>5888</v>
      </c>
      <c r="E34" s="1228"/>
      <c r="F34" s="1229"/>
      <c r="G34" s="1230"/>
      <c r="H34" s="1231">
        <f>SUM(H29:H33)</f>
        <v>123669400</v>
      </c>
    </row>
    <row r="35" spans="2:8">
      <c r="B35" s="1214"/>
      <c r="C35" s="1218"/>
      <c r="D35" s="1220"/>
      <c r="E35" s="1214"/>
      <c r="F35" s="1221"/>
      <c r="G35" s="1222"/>
      <c r="H35" s="1222"/>
    </row>
    <row r="36" spans="2:8" ht="18" customHeight="1">
      <c r="B36" s="1228"/>
      <c r="C36" s="1210"/>
      <c r="D36" s="1227" t="s">
        <v>5892</v>
      </c>
      <c r="E36" s="1239"/>
      <c r="F36" s="1212"/>
      <c r="G36" s="1213"/>
      <c r="H36" s="1231">
        <f>H34+H26</f>
        <v>170725467.43599999</v>
      </c>
    </row>
  </sheetData>
  <mergeCells count="11">
    <mergeCell ref="B5:C6"/>
    <mergeCell ref="D5:F6"/>
    <mergeCell ref="G5:H6"/>
    <mergeCell ref="B7:H7"/>
    <mergeCell ref="B8:H8"/>
    <mergeCell ref="B1:C4"/>
    <mergeCell ref="D1:F1"/>
    <mergeCell ref="G1:H4"/>
    <mergeCell ref="D2:F2"/>
    <mergeCell ref="D3:F3"/>
    <mergeCell ref="D4:F4"/>
  </mergeCells>
  <pageMargins left="0.70866141732283472" right="0.70866141732283472" top="0.74803149606299213" bottom="0.74803149606299213" header="0.31496062992125984" footer="0.31496062992125984"/>
  <pageSetup scale="45" orientation="portrait" horizont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tabColor rgb="FF00B050"/>
    <pageSetUpPr fitToPage="1"/>
  </sheetPr>
  <dimension ref="B1:H26"/>
  <sheetViews>
    <sheetView view="pageBreakPreview" topLeftCell="A2" zoomScaleNormal="85" zoomScaleSheetLayoutView="100" workbookViewId="0">
      <selection activeCell="H16" sqref="H16"/>
    </sheetView>
  </sheetViews>
  <sheetFormatPr baseColWidth="10" defaultRowHeight="13.5"/>
  <cols>
    <col min="1" max="1" width="11.42578125" style="1325"/>
    <col min="2" max="2" width="14" style="1325" customWidth="1"/>
    <col min="3" max="3" width="13.5703125" style="1325" customWidth="1"/>
    <col min="4" max="4" width="62.7109375" style="1325" customWidth="1"/>
    <col min="5" max="5" width="11.42578125" style="1325"/>
    <col min="6" max="6" width="15.7109375" style="1325" customWidth="1"/>
    <col min="7" max="7" width="18" style="1325" customWidth="1"/>
    <col min="8" max="8" width="19.28515625" style="1325" customWidth="1"/>
    <col min="9" max="16384" width="11.42578125" style="1325"/>
  </cols>
  <sheetData>
    <row r="1" spans="2:8">
      <c r="B1" s="1949" t="s">
        <v>5844</v>
      </c>
      <c r="C1" s="1949"/>
      <c r="D1" s="1949"/>
      <c r="E1" s="1949"/>
      <c r="F1" s="1949"/>
      <c r="G1" s="1949"/>
      <c r="H1" s="1949"/>
    </row>
    <row r="2" spans="2:8" ht="5.25" customHeight="1">
      <c r="B2" s="1682"/>
      <c r="C2" s="1682"/>
      <c r="D2" s="1682"/>
      <c r="E2" s="1682"/>
      <c r="F2" s="1682"/>
      <c r="G2" s="1682"/>
      <c r="H2" s="1682"/>
    </row>
    <row r="3" spans="2:8" ht="14.25" thickBot="1">
      <c r="B3" s="1683" t="s">
        <v>90</v>
      </c>
      <c r="C3" s="1683" t="s">
        <v>4472</v>
      </c>
      <c r="D3" s="1683" t="s">
        <v>271</v>
      </c>
      <c r="E3" s="1683" t="s">
        <v>91</v>
      </c>
      <c r="F3" s="1684" t="s">
        <v>92</v>
      </c>
      <c r="G3" s="1713" t="s">
        <v>8</v>
      </c>
      <c r="H3" s="1713" t="s">
        <v>93</v>
      </c>
    </row>
    <row r="4" spans="2:8" ht="14.25" thickTop="1">
      <c r="B4" s="1611">
        <v>1</v>
      </c>
      <c r="C4" s="1612"/>
      <c r="D4" s="1613" t="s">
        <v>10</v>
      </c>
      <c r="E4" s="1614"/>
      <c r="F4" s="1615"/>
      <c r="G4" s="1626"/>
      <c r="H4" s="1626"/>
    </row>
    <row r="5" spans="2:8">
      <c r="B5" s="1616">
        <v>96</v>
      </c>
      <c r="C5" s="1617">
        <v>96</v>
      </c>
      <c r="D5" s="1714" t="s">
        <v>6260</v>
      </c>
      <c r="E5" s="1616" t="s">
        <v>77</v>
      </c>
      <c r="F5" s="1619">
        <v>92.2</v>
      </c>
      <c r="G5" s="1620"/>
      <c r="H5" s="1620"/>
    </row>
    <row r="6" spans="2:8">
      <c r="B6" s="1621">
        <v>2</v>
      </c>
      <c r="C6" s="1621"/>
      <c r="D6" s="1613" t="s">
        <v>12</v>
      </c>
      <c r="E6" s="1614"/>
      <c r="F6" s="1688"/>
      <c r="G6" s="1622"/>
      <c r="H6" s="1622"/>
    </row>
    <row r="7" spans="2:8" s="1460" customFormat="1">
      <c r="B7" s="1616">
        <v>67</v>
      </c>
      <c r="C7" s="1715" t="s">
        <v>5766</v>
      </c>
      <c r="D7" s="1618" t="s">
        <v>15</v>
      </c>
      <c r="E7" s="1616" t="s">
        <v>78</v>
      </c>
      <c r="F7" s="1619">
        <v>76.5</v>
      </c>
      <c r="G7" s="1620"/>
      <c r="H7" s="1620"/>
    </row>
    <row r="8" spans="2:8" s="1460" customFormat="1" ht="25.5">
      <c r="B8" s="1616">
        <v>68</v>
      </c>
      <c r="C8" s="1617">
        <v>68</v>
      </c>
      <c r="D8" s="1618" t="s">
        <v>6258</v>
      </c>
      <c r="E8" s="1616" t="s">
        <v>6257</v>
      </c>
      <c r="F8" s="1619">
        <v>1759.5</v>
      </c>
      <c r="G8" s="1620"/>
      <c r="H8" s="1620"/>
    </row>
    <row r="9" spans="2:8">
      <c r="B9" s="1621">
        <v>4</v>
      </c>
      <c r="C9" s="1621"/>
      <c r="D9" s="1613" t="s">
        <v>127</v>
      </c>
      <c r="E9" s="1614"/>
      <c r="F9" s="1623"/>
      <c r="G9" s="1622"/>
      <c r="H9" s="1622"/>
    </row>
    <row r="10" spans="2:8">
      <c r="B10" s="1641">
        <v>95</v>
      </c>
      <c r="C10" s="1642">
        <v>95</v>
      </c>
      <c r="D10" s="1714" t="s">
        <v>6259</v>
      </c>
      <c r="E10" s="1641" t="s">
        <v>78</v>
      </c>
      <c r="F10" s="1643">
        <v>53</v>
      </c>
      <c r="G10" s="1644"/>
      <c r="H10" s="1644"/>
    </row>
    <row r="11" spans="2:8">
      <c r="B11" s="1621">
        <v>6</v>
      </c>
      <c r="C11" s="1621"/>
      <c r="D11" s="1613" t="s">
        <v>101</v>
      </c>
      <c r="E11" s="1614"/>
      <c r="F11" s="1623"/>
      <c r="G11" s="1622"/>
      <c r="H11" s="1622"/>
    </row>
    <row r="12" spans="2:8" ht="25.5">
      <c r="B12" s="1616" t="s">
        <v>5785</v>
      </c>
      <c r="C12" s="1617" t="s">
        <v>5785</v>
      </c>
      <c r="D12" s="1618" t="s">
        <v>5981</v>
      </c>
      <c r="E12" s="1616" t="s">
        <v>79</v>
      </c>
      <c r="F12" s="1619">
        <v>3188</v>
      </c>
      <c r="G12" s="1620"/>
      <c r="H12" s="1620"/>
    </row>
    <row r="13" spans="2:8">
      <c r="B13" s="1621">
        <v>7</v>
      </c>
      <c r="C13" s="1621"/>
      <c r="D13" s="1613" t="s">
        <v>5845</v>
      </c>
      <c r="E13" s="1614"/>
      <c r="F13" s="1623"/>
      <c r="G13" s="1622"/>
      <c r="H13" s="1622"/>
    </row>
    <row r="14" spans="2:8" ht="38.25">
      <c r="B14" s="1616"/>
      <c r="C14" s="1617"/>
      <c r="D14" s="1618" t="s">
        <v>5846</v>
      </c>
      <c r="E14" s="1616"/>
      <c r="F14" s="1624"/>
      <c r="G14" s="1620"/>
      <c r="H14" s="1620"/>
    </row>
    <row r="15" spans="2:8">
      <c r="B15" s="1616" t="s">
        <v>5847</v>
      </c>
      <c r="C15" s="1617" t="s">
        <v>5847</v>
      </c>
      <c r="D15" s="1618" t="s">
        <v>5993</v>
      </c>
      <c r="E15" s="1616" t="s">
        <v>77</v>
      </c>
      <c r="F15" s="1619">
        <v>192</v>
      </c>
      <c r="G15" s="1620"/>
      <c r="H15" s="1620"/>
    </row>
    <row r="16" spans="2:8">
      <c r="B16" s="1621">
        <v>16</v>
      </c>
      <c r="C16" s="1621"/>
      <c r="D16" s="1613" t="s">
        <v>5848</v>
      </c>
      <c r="E16" s="1614"/>
      <c r="F16" s="1623"/>
      <c r="G16" s="1622"/>
      <c r="H16" s="1622"/>
    </row>
    <row r="17" spans="2:8" ht="102">
      <c r="B17" s="1616" t="s">
        <v>5831</v>
      </c>
      <c r="C17" s="1617" t="s">
        <v>5831</v>
      </c>
      <c r="D17" s="1618" t="s">
        <v>6034</v>
      </c>
      <c r="E17" s="1616" t="s">
        <v>77</v>
      </c>
      <c r="F17" s="1619">
        <v>92.2</v>
      </c>
      <c r="G17" s="1620"/>
      <c r="H17" s="1620"/>
    </row>
    <row r="18" spans="2:8">
      <c r="B18" s="1616"/>
      <c r="C18" s="1617"/>
      <c r="D18" s="1618"/>
      <c r="E18" s="1616"/>
      <c r="F18" s="1619"/>
      <c r="G18" s="1620"/>
      <c r="H18" s="1620"/>
    </row>
    <row r="19" spans="2:8">
      <c r="B19" s="1614"/>
      <c r="C19" s="1621"/>
      <c r="D19" s="1625" t="s">
        <v>515</v>
      </c>
      <c r="E19" s="1614"/>
      <c r="F19" s="1689"/>
      <c r="G19" s="1626"/>
      <c r="H19" s="1650"/>
    </row>
    <row r="20" spans="2:8">
      <c r="B20" s="1616"/>
      <c r="C20" s="1617"/>
      <c r="D20" s="1618"/>
      <c r="E20" s="1616"/>
      <c r="F20" s="1619"/>
      <c r="G20" s="1620"/>
      <c r="H20" s="1620"/>
    </row>
    <row r="21" spans="2:8">
      <c r="B21" s="1621">
        <v>9</v>
      </c>
      <c r="C21" s="1621"/>
      <c r="D21" s="1613" t="s">
        <v>5797</v>
      </c>
      <c r="E21" s="1614"/>
      <c r="F21" s="1623"/>
      <c r="G21" s="1622"/>
      <c r="H21" s="1622"/>
    </row>
    <row r="22" spans="2:8">
      <c r="B22" s="1616" t="s">
        <v>5852</v>
      </c>
      <c r="C22" s="1617" t="s">
        <v>5852</v>
      </c>
      <c r="D22" s="1618" t="s">
        <v>5849</v>
      </c>
      <c r="E22" s="1616" t="s">
        <v>77</v>
      </c>
      <c r="F22" s="1619">
        <v>192</v>
      </c>
      <c r="G22" s="1620"/>
      <c r="H22" s="1620"/>
    </row>
    <row r="23" spans="2:8">
      <c r="B23" s="1616"/>
      <c r="C23" s="1617"/>
      <c r="D23" s="1618"/>
      <c r="E23" s="1616"/>
      <c r="F23" s="1619"/>
      <c r="G23" s="1620"/>
      <c r="H23" s="1620"/>
    </row>
    <row r="24" spans="2:8">
      <c r="B24" s="1614"/>
      <c r="C24" s="1621"/>
      <c r="D24" s="1625" t="s">
        <v>5850</v>
      </c>
      <c r="E24" s="1614"/>
      <c r="F24" s="1689"/>
      <c r="G24" s="1626"/>
      <c r="H24" s="1650"/>
    </row>
    <row r="25" spans="2:8">
      <c r="B25" s="1616"/>
      <c r="C25" s="1617"/>
      <c r="D25" s="1618"/>
      <c r="E25" s="1616"/>
      <c r="F25" s="1619"/>
      <c r="G25" s="1620"/>
      <c r="H25" s="1620"/>
    </row>
    <row r="26" spans="2:8">
      <c r="B26" s="1614"/>
      <c r="C26" s="1621"/>
      <c r="D26" s="1625" t="s">
        <v>5851</v>
      </c>
      <c r="E26" s="1627"/>
      <c r="F26" s="1648"/>
      <c r="G26" s="1649"/>
      <c r="H26" s="1650"/>
    </row>
  </sheetData>
  <mergeCells count="1">
    <mergeCell ref="B1:H1"/>
  </mergeCells>
  <conditionalFormatting sqref="B9:H9 B10:C10 F10 H10">
    <cfRule type="containsErrors" dxfId="247" priority="12">
      <formula>ISERROR(B9)</formula>
    </cfRule>
  </conditionalFormatting>
  <conditionalFormatting sqref="D9">
    <cfRule type="containsErrors" dxfId="246" priority="11">
      <formula>ISERROR(D9)</formula>
    </cfRule>
  </conditionalFormatting>
  <conditionalFormatting sqref="H9:H10">
    <cfRule type="containsErrors" dxfId="245" priority="10">
      <formula>ISERROR(H9)</formula>
    </cfRule>
  </conditionalFormatting>
  <conditionalFormatting sqref="C9:C10">
    <cfRule type="containsErrors" dxfId="244" priority="9">
      <formula>ISERROR(C9)</formula>
    </cfRule>
  </conditionalFormatting>
  <conditionalFormatting sqref="B11:H11 B12:C12 F12 H12">
    <cfRule type="containsErrors" dxfId="243" priority="8">
      <formula>ISERROR(B11)</formula>
    </cfRule>
  </conditionalFormatting>
  <conditionalFormatting sqref="H11 D11">
    <cfRule type="containsErrors" dxfId="242" priority="7">
      <formula>ISERROR(D11)</formula>
    </cfRule>
  </conditionalFormatting>
  <pageMargins left="0.70866141732283472" right="0.70866141732283472" top="0.74803149606299213" bottom="0.74803149606299213" header="0.31496062992125984" footer="0.31496062992125984"/>
  <pageSetup scale="58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5" tint="0.39997558519241921"/>
    <pageSetUpPr fitToPage="1"/>
  </sheetPr>
  <dimension ref="B1:H76"/>
  <sheetViews>
    <sheetView view="pageBreakPreview" topLeftCell="A46" zoomScaleNormal="100" zoomScaleSheetLayoutView="100" workbookViewId="0">
      <selection activeCell="D18" sqref="D18"/>
    </sheetView>
  </sheetViews>
  <sheetFormatPr baseColWidth="10" defaultRowHeight="13.5"/>
  <cols>
    <col min="1" max="1" width="4" style="1460" customWidth="1"/>
    <col min="2" max="2" width="22" style="1460" customWidth="1"/>
    <col min="3" max="3" width="17.140625" style="1460" customWidth="1"/>
    <col min="4" max="4" width="44" style="1460" customWidth="1"/>
    <col min="5" max="5" width="11.42578125" style="1460"/>
    <col min="6" max="6" width="9.7109375" style="1678" customWidth="1"/>
    <col min="7" max="7" width="14" style="1460" customWidth="1"/>
    <col min="8" max="8" width="15.7109375" style="1460" customWidth="1"/>
    <col min="9" max="9" width="38.5703125" style="1460" customWidth="1"/>
    <col min="10" max="16384" width="11.42578125" style="1460"/>
  </cols>
  <sheetData>
    <row r="1" spans="2:8" ht="3" customHeight="1">
      <c r="B1" s="1951"/>
      <c r="C1" s="1952"/>
      <c r="D1" s="1952"/>
      <c r="E1" s="1952"/>
      <c r="F1" s="1952"/>
      <c r="G1" s="1952"/>
      <c r="H1" s="1953"/>
    </row>
    <row r="2" spans="2:8">
      <c r="B2" s="1949" t="s">
        <v>5944</v>
      </c>
      <c r="C2" s="1949"/>
      <c r="D2" s="1949"/>
      <c r="E2" s="1949"/>
      <c r="F2" s="1949"/>
      <c r="G2" s="1949"/>
      <c r="H2" s="1949"/>
    </row>
    <row r="3" spans="2:8" ht="3" customHeight="1">
      <c r="B3" s="1732"/>
      <c r="C3" s="1732"/>
      <c r="D3" s="1732"/>
      <c r="E3" s="1732"/>
      <c r="F3" s="1733"/>
      <c r="G3" s="1732"/>
      <c r="H3" s="1732"/>
    </row>
    <row r="4" spans="2:8">
      <c r="B4" s="1679" t="s">
        <v>90</v>
      </c>
      <c r="C4" s="1679" t="s">
        <v>4472</v>
      </c>
      <c r="D4" s="1679" t="s">
        <v>271</v>
      </c>
      <c r="E4" s="1679" t="s">
        <v>91</v>
      </c>
      <c r="F4" s="1737" t="s">
        <v>92</v>
      </c>
      <c r="G4" s="1632" t="s">
        <v>8</v>
      </c>
      <c r="H4" s="1632" t="s">
        <v>93</v>
      </c>
    </row>
    <row r="5" spans="2:8">
      <c r="B5" s="1621">
        <v>14</v>
      </c>
      <c r="C5" s="1621"/>
      <c r="D5" s="1720" t="s">
        <v>5271</v>
      </c>
      <c r="E5" s="1621"/>
      <c r="F5" s="1721"/>
      <c r="G5" s="1738"/>
      <c r="H5" s="1738"/>
    </row>
    <row r="6" spans="2:8">
      <c r="B6" s="1621">
        <v>1</v>
      </c>
      <c r="C6" s="1621"/>
      <c r="D6" s="1613" t="s">
        <v>10</v>
      </c>
      <c r="E6" s="1614"/>
      <c r="F6" s="1724"/>
      <c r="G6" s="1739"/>
      <c r="H6" s="1739"/>
    </row>
    <row r="7" spans="2:8">
      <c r="B7" s="1616" t="s">
        <v>5774</v>
      </c>
      <c r="C7" s="1616" t="s">
        <v>5774</v>
      </c>
      <c r="D7" s="1618" t="s">
        <v>5972</v>
      </c>
      <c r="E7" s="1616" t="s">
        <v>76</v>
      </c>
      <c r="F7" s="1731">
        <v>6.76</v>
      </c>
      <c r="G7" s="1620"/>
      <c r="H7" s="1620"/>
    </row>
    <row r="8" spans="2:8">
      <c r="B8" s="1621">
        <v>2</v>
      </c>
      <c r="C8" s="1621"/>
      <c r="D8" s="1613" t="s">
        <v>12</v>
      </c>
      <c r="E8" s="1614"/>
      <c r="F8" s="1728"/>
      <c r="G8" s="1622"/>
      <c r="H8" s="1622"/>
    </row>
    <row r="9" spans="2:8">
      <c r="B9" s="1616">
        <v>67</v>
      </c>
      <c r="C9" s="1616">
        <v>67</v>
      </c>
      <c r="D9" s="1618" t="s">
        <v>6226</v>
      </c>
      <c r="E9" s="1616" t="s">
        <v>78</v>
      </c>
      <c r="F9" s="1731">
        <v>13.5</v>
      </c>
      <c r="G9" s="1620"/>
      <c r="H9" s="1620"/>
    </row>
    <row r="10" spans="2:8" ht="25.5">
      <c r="B10" s="1616">
        <v>68</v>
      </c>
      <c r="C10" s="1616">
        <v>68</v>
      </c>
      <c r="D10" s="1618" t="s">
        <v>6258</v>
      </c>
      <c r="E10" s="1616" t="s">
        <v>6257</v>
      </c>
      <c r="F10" s="1731">
        <v>310.5</v>
      </c>
      <c r="G10" s="1620"/>
      <c r="H10" s="1620"/>
    </row>
    <row r="11" spans="2:8">
      <c r="B11" s="1621">
        <v>3</v>
      </c>
      <c r="C11" s="1621"/>
      <c r="D11" s="1613" t="s">
        <v>126</v>
      </c>
      <c r="E11" s="1614"/>
      <c r="F11" s="1728"/>
      <c r="G11" s="1622"/>
      <c r="H11" s="1622"/>
    </row>
    <row r="12" spans="2:8" ht="38.25">
      <c r="B12" s="1617"/>
      <c r="C12" s="1617"/>
      <c r="D12" s="1618" t="s">
        <v>22</v>
      </c>
      <c r="E12" s="1616"/>
      <c r="F12" s="1731"/>
      <c r="G12" s="1620"/>
      <c r="H12" s="1620"/>
    </row>
    <row r="13" spans="2:8">
      <c r="B13" s="1616" t="s">
        <v>5775</v>
      </c>
      <c r="C13" s="1616" t="s">
        <v>5775</v>
      </c>
      <c r="D13" s="1618" t="s">
        <v>5794</v>
      </c>
      <c r="E13" s="1616" t="s">
        <v>78</v>
      </c>
      <c r="F13" s="1731">
        <v>0.34</v>
      </c>
      <c r="G13" s="1620"/>
      <c r="H13" s="1620"/>
    </row>
    <row r="14" spans="2:8">
      <c r="B14" s="1621">
        <v>4</v>
      </c>
      <c r="C14" s="1621"/>
      <c r="D14" s="1613" t="s">
        <v>127</v>
      </c>
      <c r="E14" s="1614"/>
      <c r="F14" s="1728"/>
      <c r="G14" s="1622"/>
      <c r="H14" s="1622"/>
    </row>
    <row r="15" spans="2:8" ht="25.5">
      <c r="B15" s="1616"/>
      <c r="C15" s="1726">
        <v>85</v>
      </c>
      <c r="D15" s="1618" t="s">
        <v>6243</v>
      </c>
      <c r="E15" s="1616" t="s">
        <v>78</v>
      </c>
      <c r="F15" s="1731">
        <v>6.1</v>
      </c>
      <c r="G15" s="1620"/>
      <c r="H15" s="1620"/>
    </row>
    <row r="16" spans="2:8" ht="25.5">
      <c r="B16" s="1616"/>
      <c r="C16" s="1726">
        <v>86</v>
      </c>
      <c r="D16" s="1618" t="s">
        <v>6244</v>
      </c>
      <c r="E16" s="1616" t="s">
        <v>78</v>
      </c>
      <c r="F16" s="1731">
        <v>1.7</v>
      </c>
      <c r="G16" s="1620"/>
      <c r="H16" s="1620"/>
    </row>
    <row r="17" spans="2:8" ht="25.5">
      <c r="B17" s="1616"/>
      <c r="C17" s="1726">
        <v>87</v>
      </c>
      <c r="D17" s="1618" t="s">
        <v>6245</v>
      </c>
      <c r="E17" s="1616" t="s">
        <v>78</v>
      </c>
      <c r="F17" s="1731">
        <v>1.6</v>
      </c>
      <c r="G17" s="1620"/>
      <c r="H17" s="1620"/>
    </row>
    <row r="18" spans="2:8" ht="25.5">
      <c r="B18" s="1616" t="s">
        <v>5779</v>
      </c>
      <c r="C18" s="1616" t="s">
        <v>5779</v>
      </c>
      <c r="D18" s="1618" t="s">
        <v>5974</v>
      </c>
      <c r="E18" s="1616" t="s">
        <v>77</v>
      </c>
      <c r="F18" s="1731">
        <v>10.4</v>
      </c>
      <c r="G18" s="1620"/>
      <c r="H18" s="1620"/>
    </row>
    <row r="19" spans="2:8">
      <c r="B19" s="1621">
        <v>6</v>
      </c>
      <c r="C19" s="1621"/>
      <c r="D19" s="1613" t="s">
        <v>101</v>
      </c>
      <c r="E19" s="1614"/>
      <c r="F19" s="1728"/>
      <c r="G19" s="1622"/>
      <c r="H19" s="1622"/>
    </row>
    <row r="20" spans="2:8" ht="25.5">
      <c r="B20" s="1616" t="s">
        <v>5785</v>
      </c>
      <c r="C20" s="1616" t="s">
        <v>5785</v>
      </c>
      <c r="D20" s="1618" t="s">
        <v>5981</v>
      </c>
      <c r="E20" s="1616" t="s">
        <v>79</v>
      </c>
      <c r="F20" s="1731">
        <v>762.5</v>
      </c>
      <c r="G20" s="1620"/>
      <c r="H20" s="1620"/>
    </row>
    <row r="21" spans="2:8">
      <c r="B21" s="1621">
        <v>5</v>
      </c>
      <c r="C21" s="1621"/>
      <c r="D21" s="1639" t="s">
        <v>147</v>
      </c>
      <c r="E21" s="1614"/>
      <c r="F21" s="1728"/>
      <c r="G21" s="1622"/>
      <c r="H21" s="1622"/>
    </row>
    <row r="22" spans="2:8" ht="25.5">
      <c r="B22" s="1616" t="s">
        <v>5793</v>
      </c>
      <c r="C22" s="1616" t="s">
        <v>5793</v>
      </c>
      <c r="D22" s="1618" t="s">
        <v>5980</v>
      </c>
      <c r="E22" s="1616" t="s">
        <v>80</v>
      </c>
      <c r="F22" s="1731">
        <v>12</v>
      </c>
      <c r="G22" s="1620"/>
      <c r="H22" s="1620"/>
    </row>
    <row r="23" spans="2:8">
      <c r="B23" s="1621">
        <v>10</v>
      </c>
      <c r="C23" s="1612"/>
      <c r="D23" s="1613" t="s">
        <v>49</v>
      </c>
      <c r="E23" s="1614"/>
      <c r="F23" s="1728"/>
      <c r="G23" s="1622"/>
      <c r="H23" s="1622"/>
    </row>
    <row r="24" spans="2:8">
      <c r="B24" s="1616" t="s">
        <v>5902</v>
      </c>
      <c r="C24" s="1726">
        <v>7.93</v>
      </c>
      <c r="D24" s="1618" t="s">
        <v>6007</v>
      </c>
      <c r="E24" s="1616" t="s">
        <v>80</v>
      </c>
      <c r="F24" s="1731">
        <v>2</v>
      </c>
      <c r="G24" s="1620"/>
      <c r="H24" s="1620"/>
    </row>
    <row r="25" spans="2:8">
      <c r="B25" s="1732"/>
      <c r="C25" s="1732"/>
      <c r="D25" s="1732"/>
      <c r="E25" s="1732"/>
      <c r="F25" s="1733"/>
      <c r="G25" s="1734"/>
      <c r="H25" s="1620"/>
    </row>
    <row r="26" spans="2:8" ht="25.5">
      <c r="B26" s="1621">
        <v>7</v>
      </c>
      <c r="C26" s="1621"/>
      <c r="D26" s="1613" t="s">
        <v>5855</v>
      </c>
      <c r="E26" s="1614"/>
      <c r="F26" s="1724"/>
      <c r="G26" s="1622"/>
      <c r="H26" s="1622"/>
    </row>
    <row r="27" spans="2:8">
      <c r="B27" s="1616">
        <v>7.8</v>
      </c>
      <c r="C27" s="1726">
        <v>7.75</v>
      </c>
      <c r="D27" s="1618" t="s">
        <v>5999</v>
      </c>
      <c r="E27" s="1616" t="s">
        <v>80</v>
      </c>
      <c r="F27" s="1731">
        <v>5</v>
      </c>
      <c r="G27" s="1620"/>
      <c r="H27" s="1620"/>
    </row>
    <row r="28" spans="2:8">
      <c r="B28" s="1616" t="s">
        <v>5823</v>
      </c>
      <c r="C28" s="1616" t="s">
        <v>5823</v>
      </c>
      <c r="D28" s="1618" t="s">
        <v>5988</v>
      </c>
      <c r="E28" s="1616" t="s">
        <v>80</v>
      </c>
      <c r="F28" s="1731">
        <v>2</v>
      </c>
      <c r="G28" s="1620"/>
      <c r="H28" s="1620"/>
    </row>
    <row r="29" spans="2:8" ht="25.5">
      <c r="B29" s="1616" t="s">
        <v>5824</v>
      </c>
      <c r="C29" s="1616" t="s">
        <v>5824</v>
      </c>
      <c r="D29" s="1618" t="s">
        <v>5989</v>
      </c>
      <c r="E29" s="1616" t="s">
        <v>80</v>
      </c>
      <c r="F29" s="1731">
        <v>1</v>
      </c>
      <c r="G29" s="1620"/>
      <c r="H29" s="1620"/>
    </row>
    <row r="30" spans="2:8">
      <c r="B30" s="1614"/>
      <c r="C30" s="1614"/>
      <c r="D30" s="1613" t="s">
        <v>5929</v>
      </c>
      <c r="E30" s="1614"/>
      <c r="F30" s="1728"/>
      <c r="G30" s="1622"/>
      <c r="H30" s="1650"/>
    </row>
    <row r="31" spans="2:8">
      <c r="B31" s="1616"/>
      <c r="C31" s="1616"/>
      <c r="D31" s="1618"/>
      <c r="E31" s="1616"/>
      <c r="F31" s="1731"/>
      <c r="G31" s="1620"/>
      <c r="H31" s="1620"/>
    </row>
    <row r="32" spans="2:8">
      <c r="B32" s="1621">
        <v>9</v>
      </c>
      <c r="C32" s="1621"/>
      <c r="D32" s="1613" t="s">
        <v>5928</v>
      </c>
      <c r="E32" s="1614"/>
      <c r="F32" s="1728"/>
      <c r="G32" s="1622"/>
      <c r="H32" s="1622"/>
    </row>
    <row r="33" spans="2:8">
      <c r="B33" s="1616" t="s">
        <v>5807</v>
      </c>
      <c r="C33" s="1616" t="s">
        <v>5807</v>
      </c>
      <c r="D33" s="1618" t="s">
        <v>6024</v>
      </c>
      <c r="E33" s="1616" t="s">
        <v>80</v>
      </c>
      <c r="F33" s="1731">
        <v>2</v>
      </c>
      <c r="G33" s="1644"/>
      <c r="H33" s="1620"/>
    </row>
    <row r="34" spans="2:8">
      <c r="B34" s="1616" t="s">
        <v>5904</v>
      </c>
      <c r="C34" s="1616" t="s">
        <v>5904</v>
      </c>
      <c r="D34" s="1618" t="s">
        <v>6031</v>
      </c>
      <c r="E34" s="1616" t="s">
        <v>80</v>
      </c>
      <c r="F34" s="1731">
        <v>1</v>
      </c>
      <c r="G34" s="1644"/>
      <c r="H34" s="1620"/>
    </row>
    <row r="35" spans="2:8">
      <c r="B35" s="1616" t="s">
        <v>5810</v>
      </c>
      <c r="C35" s="1616" t="s">
        <v>5810</v>
      </c>
      <c r="D35" s="1618" t="s">
        <v>6027</v>
      </c>
      <c r="E35" s="1616" t="s">
        <v>80</v>
      </c>
      <c r="F35" s="1731">
        <v>2</v>
      </c>
      <c r="G35" s="1644"/>
      <c r="H35" s="1620"/>
    </row>
    <row r="36" spans="2:8">
      <c r="B36" s="1616" t="s">
        <v>5905</v>
      </c>
      <c r="C36" s="1616" t="s">
        <v>5905</v>
      </c>
      <c r="D36" s="1618" t="s">
        <v>6032</v>
      </c>
      <c r="E36" s="1616" t="s">
        <v>80</v>
      </c>
      <c r="F36" s="1731">
        <v>2</v>
      </c>
      <c r="G36" s="1644"/>
      <c r="H36" s="1620"/>
    </row>
    <row r="37" spans="2:8" ht="25.5">
      <c r="B37" s="1616" t="s">
        <v>5922</v>
      </c>
      <c r="C37" s="1616" t="s">
        <v>5922</v>
      </c>
      <c r="D37" s="1618" t="s">
        <v>6038</v>
      </c>
      <c r="E37" s="1616" t="s">
        <v>80</v>
      </c>
      <c r="F37" s="1731">
        <v>1</v>
      </c>
      <c r="G37" s="1644"/>
      <c r="H37" s="1620"/>
    </row>
    <row r="38" spans="2:8">
      <c r="B38" s="1616" t="s">
        <v>5923</v>
      </c>
      <c r="C38" s="1616" t="s">
        <v>5923</v>
      </c>
      <c r="D38" s="1618" t="s">
        <v>6039</v>
      </c>
      <c r="E38" s="1616" t="s">
        <v>80</v>
      </c>
      <c r="F38" s="1731">
        <v>1</v>
      </c>
      <c r="G38" s="1620"/>
      <c r="H38" s="1620"/>
    </row>
    <row r="39" spans="2:8">
      <c r="B39" s="1614"/>
      <c r="C39" s="1614"/>
      <c r="D39" s="1613" t="s">
        <v>5930</v>
      </c>
      <c r="E39" s="1614"/>
      <c r="F39" s="1728"/>
      <c r="G39" s="1622"/>
      <c r="H39" s="1650"/>
    </row>
    <row r="40" spans="2:8">
      <c r="B40" s="1616"/>
      <c r="C40" s="1616"/>
      <c r="D40" s="1618"/>
      <c r="E40" s="1616"/>
      <c r="F40" s="1731"/>
      <c r="G40" s="1620"/>
      <c r="H40" s="1620"/>
    </row>
    <row r="41" spans="2:8">
      <c r="B41" s="1621">
        <v>14</v>
      </c>
      <c r="C41" s="1621"/>
      <c r="D41" s="1720" t="s">
        <v>5274</v>
      </c>
      <c r="E41" s="1621"/>
      <c r="F41" s="1651"/>
      <c r="G41" s="1649"/>
      <c r="H41" s="1622"/>
    </row>
    <row r="42" spans="2:8">
      <c r="B42" s="1621">
        <v>1</v>
      </c>
      <c r="C42" s="1621"/>
      <c r="D42" s="1613" t="s">
        <v>10</v>
      </c>
      <c r="E42" s="1614"/>
      <c r="F42" s="1728"/>
      <c r="G42" s="1622"/>
      <c r="H42" s="1622"/>
    </row>
    <row r="43" spans="2:8">
      <c r="B43" s="1616" t="s">
        <v>5774</v>
      </c>
      <c r="C43" s="1616" t="s">
        <v>5774</v>
      </c>
      <c r="D43" s="1618" t="s">
        <v>5972</v>
      </c>
      <c r="E43" s="1616" t="s">
        <v>76</v>
      </c>
      <c r="F43" s="1731">
        <v>6.76</v>
      </c>
      <c r="G43" s="1620"/>
      <c r="H43" s="1620"/>
    </row>
    <row r="44" spans="2:8">
      <c r="B44" s="1617">
        <v>2</v>
      </c>
      <c r="C44" s="1617"/>
      <c r="D44" s="1712" t="s">
        <v>12</v>
      </c>
      <c r="E44" s="1616"/>
      <c r="F44" s="1731"/>
      <c r="G44" s="1620"/>
      <c r="H44" s="1620"/>
    </row>
    <row r="45" spans="2:8">
      <c r="B45" s="1616" t="s">
        <v>5766</v>
      </c>
      <c r="C45" s="1616" t="s">
        <v>5766</v>
      </c>
      <c r="D45" s="1618" t="s">
        <v>15</v>
      </c>
      <c r="E45" s="1616" t="s">
        <v>78</v>
      </c>
      <c r="F45" s="1731">
        <v>12.49</v>
      </c>
      <c r="G45" s="1620"/>
      <c r="H45" s="1620"/>
    </row>
    <row r="46" spans="2:8">
      <c r="B46" s="1616" t="s">
        <v>5767</v>
      </c>
      <c r="C46" s="1616" t="s">
        <v>5767</v>
      </c>
      <c r="D46" s="1618" t="s">
        <v>17</v>
      </c>
      <c r="E46" s="1616" t="s">
        <v>78</v>
      </c>
      <c r="F46" s="1731">
        <v>7.29</v>
      </c>
      <c r="G46" s="1620"/>
      <c r="H46" s="1620"/>
    </row>
    <row r="47" spans="2:8">
      <c r="B47" s="1616" t="s">
        <v>5768</v>
      </c>
      <c r="C47" s="1616" t="s">
        <v>5768</v>
      </c>
      <c r="D47" s="1618" t="s">
        <v>18</v>
      </c>
      <c r="E47" s="1616" t="s">
        <v>78</v>
      </c>
      <c r="F47" s="1731">
        <v>1.04</v>
      </c>
      <c r="G47" s="1620"/>
      <c r="H47" s="1620"/>
    </row>
    <row r="48" spans="2:8" ht="25.5">
      <c r="B48" s="1616">
        <v>68</v>
      </c>
      <c r="C48" s="1616">
        <v>68</v>
      </c>
      <c r="D48" s="1618" t="s">
        <v>6258</v>
      </c>
      <c r="E48" s="1616" t="s">
        <v>6257</v>
      </c>
      <c r="F48" s="1731">
        <v>478.88</v>
      </c>
      <c r="G48" s="1620"/>
      <c r="H48" s="1620"/>
    </row>
    <row r="49" spans="2:8">
      <c r="B49" s="1621">
        <v>3</v>
      </c>
      <c r="C49" s="1621"/>
      <c r="D49" s="1613" t="s">
        <v>126</v>
      </c>
      <c r="E49" s="1614"/>
      <c r="F49" s="1728"/>
      <c r="G49" s="1622"/>
      <c r="H49" s="1622"/>
    </row>
    <row r="50" spans="2:8" ht="38.25">
      <c r="B50" s="1617"/>
      <c r="C50" s="1617"/>
      <c r="D50" s="1618" t="s">
        <v>22</v>
      </c>
      <c r="E50" s="1616"/>
      <c r="F50" s="1731"/>
      <c r="G50" s="1620"/>
      <c r="H50" s="1620"/>
    </row>
    <row r="51" spans="2:8">
      <c r="B51" s="1616" t="s">
        <v>5775</v>
      </c>
      <c r="C51" s="1616" t="s">
        <v>5775</v>
      </c>
      <c r="D51" s="1618" t="s">
        <v>5794</v>
      </c>
      <c r="E51" s="1616" t="s">
        <v>78</v>
      </c>
      <c r="F51" s="1731">
        <v>0.34</v>
      </c>
      <c r="G51" s="1620"/>
      <c r="H51" s="1620"/>
    </row>
    <row r="52" spans="2:8">
      <c r="B52" s="1621">
        <v>4</v>
      </c>
      <c r="C52" s="1621"/>
      <c r="D52" s="1613" t="s">
        <v>127</v>
      </c>
      <c r="E52" s="1614"/>
      <c r="F52" s="1728"/>
      <c r="G52" s="1622"/>
      <c r="H52" s="1622"/>
    </row>
    <row r="53" spans="2:8" ht="25.5">
      <c r="B53" s="1616" t="s">
        <v>14</v>
      </c>
      <c r="C53" s="1726">
        <v>85</v>
      </c>
      <c r="D53" s="1618" t="s">
        <v>6243</v>
      </c>
      <c r="E53" s="1616" t="s">
        <v>78</v>
      </c>
      <c r="F53" s="1731">
        <v>6.1</v>
      </c>
      <c r="G53" s="1620"/>
      <c r="H53" s="1620"/>
    </row>
    <row r="54" spans="2:8" ht="25.5">
      <c r="B54" s="1616"/>
      <c r="C54" s="1726">
        <v>86</v>
      </c>
      <c r="D54" s="1618" t="s">
        <v>6244</v>
      </c>
      <c r="E54" s="1616" t="s">
        <v>78</v>
      </c>
      <c r="F54" s="1731">
        <v>1.7</v>
      </c>
      <c r="G54" s="1620"/>
      <c r="H54" s="1620"/>
    </row>
    <row r="55" spans="2:8" ht="25.5">
      <c r="B55" s="1616"/>
      <c r="C55" s="1726">
        <v>87</v>
      </c>
      <c r="D55" s="1618" t="s">
        <v>6245</v>
      </c>
      <c r="E55" s="1616" t="s">
        <v>78</v>
      </c>
      <c r="F55" s="1731">
        <v>1.6</v>
      </c>
      <c r="G55" s="1620"/>
      <c r="H55" s="1620"/>
    </row>
    <row r="56" spans="2:8" ht="25.5">
      <c r="B56" s="1616" t="s">
        <v>5779</v>
      </c>
      <c r="C56" s="1616" t="s">
        <v>5779</v>
      </c>
      <c r="D56" s="1618" t="s">
        <v>5974</v>
      </c>
      <c r="E56" s="1616" t="s">
        <v>77</v>
      </c>
      <c r="F56" s="1731">
        <v>10.4</v>
      </c>
      <c r="G56" s="1620"/>
      <c r="H56" s="1620"/>
    </row>
    <row r="57" spans="2:8">
      <c r="B57" s="1621">
        <v>6</v>
      </c>
      <c r="C57" s="1621"/>
      <c r="D57" s="1613" t="s">
        <v>101</v>
      </c>
      <c r="E57" s="1614"/>
      <c r="F57" s="1728"/>
      <c r="G57" s="1622"/>
      <c r="H57" s="1622"/>
    </row>
    <row r="58" spans="2:8" ht="25.5">
      <c r="B58" s="1616" t="s">
        <v>5785</v>
      </c>
      <c r="C58" s="1616" t="s">
        <v>5785</v>
      </c>
      <c r="D58" s="1618" t="s">
        <v>5981</v>
      </c>
      <c r="E58" s="1616" t="s">
        <v>79</v>
      </c>
      <c r="F58" s="1731">
        <v>800.63</v>
      </c>
      <c r="G58" s="1620"/>
      <c r="H58" s="1620"/>
    </row>
    <row r="59" spans="2:8">
      <c r="B59" s="1621">
        <v>5</v>
      </c>
      <c r="C59" s="1621"/>
      <c r="D59" s="1639" t="s">
        <v>147</v>
      </c>
      <c r="E59" s="1614"/>
      <c r="F59" s="1728"/>
      <c r="G59" s="1622"/>
      <c r="H59" s="1622"/>
    </row>
    <row r="60" spans="2:8" ht="25.5">
      <c r="B60" s="1616" t="s">
        <v>5793</v>
      </c>
      <c r="C60" s="1616" t="s">
        <v>5793</v>
      </c>
      <c r="D60" s="1618" t="s">
        <v>5980</v>
      </c>
      <c r="E60" s="1616" t="s">
        <v>80</v>
      </c>
      <c r="F60" s="1731">
        <v>6</v>
      </c>
      <c r="G60" s="1620"/>
      <c r="H60" s="1620"/>
    </row>
    <row r="61" spans="2:8">
      <c r="B61" s="1621">
        <v>10</v>
      </c>
      <c r="C61" s="1612"/>
      <c r="D61" s="1613" t="s">
        <v>5214</v>
      </c>
      <c r="E61" s="1614"/>
      <c r="F61" s="1728"/>
      <c r="G61" s="1622"/>
      <c r="H61" s="1622"/>
    </row>
    <row r="62" spans="2:8">
      <c r="B62" s="1616" t="s">
        <v>5822</v>
      </c>
      <c r="C62" s="1616">
        <v>7.92</v>
      </c>
      <c r="D62" s="1618" t="s">
        <v>6006</v>
      </c>
      <c r="E62" s="1616" t="s">
        <v>80</v>
      </c>
      <c r="F62" s="1731">
        <v>2</v>
      </c>
      <c r="G62" s="1620"/>
      <c r="H62" s="1620"/>
    </row>
    <row r="63" spans="2:8" ht="25.5">
      <c r="B63" s="1621">
        <v>7</v>
      </c>
      <c r="C63" s="1621"/>
      <c r="D63" s="1613" t="s">
        <v>5855</v>
      </c>
      <c r="E63" s="1614"/>
      <c r="F63" s="1728"/>
      <c r="G63" s="1622"/>
      <c r="H63" s="1622"/>
    </row>
    <row r="64" spans="2:8" ht="25.5">
      <c r="B64" s="1616" t="s">
        <v>5824</v>
      </c>
      <c r="C64" s="1616" t="s">
        <v>5824</v>
      </c>
      <c r="D64" s="1618" t="s">
        <v>5989</v>
      </c>
      <c r="E64" s="1616" t="s">
        <v>80</v>
      </c>
      <c r="F64" s="1731">
        <v>1</v>
      </c>
      <c r="G64" s="1620"/>
      <c r="H64" s="1620"/>
    </row>
    <row r="65" spans="2:8">
      <c r="B65" s="1616">
        <v>7.8</v>
      </c>
      <c r="C65" s="1726">
        <v>7.75</v>
      </c>
      <c r="D65" s="1618" t="s">
        <v>5999</v>
      </c>
      <c r="E65" s="1616" t="s">
        <v>80</v>
      </c>
      <c r="F65" s="1731">
        <v>5</v>
      </c>
      <c r="G65" s="1620"/>
      <c r="H65" s="1620"/>
    </row>
    <row r="66" spans="2:8">
      <c r="B66" s="1616" t="s">
        <v>5823</v>
      </c>
      <c r="C66" s="1616">
        <v>7.67</v>
      </c>
      <c r="D66" s="1618" t="s">
        <v>5995</v>
      </c>
      <c r="E66" s="1616" t="s">
        <v>80</v>
      </c>
      <c r="F66" s="1731">
        <v>2</v>
      </c>
      <c r="G66" s="1620"/>
      <c r="H66" s="1620"/>
    </row>
    <row r="67" spans="2:8">
      <c r="B67" s="1614"/>
      <c r="C67" s="1614"/>
      <c r="D67" s="1613" t="s">
        <v>5931</v>
      </c>
      <c r="E67" s="1614"/>
      <c r="F67" s="1724"/>
      <c r="G67" s="1622"/>
      <c r="H67" s="1650"/>
    </row>
    <row r="68" spans="2:8">
      <c r="B68" s="1641"/>
      <c r="C68" s="1641"/>
      <c r="D68" s="1740"/>
      <c r="E68" s="1641"/>
      <c r="F68" s="1741"/>
      <c r="G68" s="1644"/>
      <c r="H68" s="1742"/>
    </row>
    <row r="69" spans="2:8">
      <c r="B69" s="1621">
        <v>9</v>
      </c>
      <c r="C69" s="1621"/>
      <c r="D69" s="1613" t="s">
        <v>5928</v>
      </c>
      <c r="E69" s="1614"/>
      <c r="F69" s="1724"/>
      <c r="G69" s="1622"/>
      <c r="H69" s="1622"/>
    </row>
    <row r="70" spans="2:8">
      <c r="B70" s="1616" t="s">
        <v>5807</v>
      </c>
      <c r="C70" s="1616" t="s">
        <v>5807</v>
      </c>
      <c r="D70" s="1618" t="s">
        <v>6024</v>
      </c>
      <c r="E70" s="1616" t="s">
        <v>80</v>
      </c>
      <c r="F70" s="1731">
        <v>2</v>
      </c>
      <c r="G70" s="1620"/>
      <c r="H70" s="1620"/>
    </row>
    <row r="71" spans="2:8">
      <c r="B71" s="1616" t="s">
        <v>5809</v>
      </c>
      <c r="C71" s="1616" t="s">
        <v>5809</v>
      </c>
      <c r="D71" s="1618" t="s">
        <v>6026</v>
      </c>
      <c r="E71" s="1616" t="s">
        <v>80</v>
      </c>
      <c r="F71" s="1731">
        <v>1</v>
      </c>
      <c r="G71" s="1644"/>
      <c r="H71" s="1620"/>
    </row>
    <row r="72" spans="2:8">
      <c r="B72" s="1616" t="s">
        <v>5810</v>
      </c>
      <c r="C72" s="1616" t="s">
        <v>5810</v>
      </c>
      <c r="D72" s="1618" t="s">
        <v>6027</v>
      </c>
      <c r="E72" s="1616" t="s">
        <v>80</v>
      </c>
      <c r="F72" s="1731">
        <v>2</v>
      </c>
      <c r="G72" s="1644"/>
      <c r="H72" s="1620"/>
    </row>
    <row r="73" spans="2:8">
      <c r="B73" s="1616" t="s">
        <v>5811</v>
      </c>
      <c r="C73" s="1616" t="s">
        <v>5811</v>
      </c>
      <c r="D73" s="1618" t="s">
        <v>6028</v>
      </c>
      <c r="E73" s="1616" t="s">
        <v>80</v>
      </c>
      <c r="F73" s="1731">
        <v>2</v>
      </c>
      <c r="G73" s="1644"/>
      <c r="H73" s="1620"/>
    </row>
    <row r="74" spans="2:8" ht="25.5">
      <c r="B74" s="1616" t="s">
        <v>5926</v>
      </c>
      <c r="C74" s="1616" t="s">
        <v>5926</v>
      </c>
      <c r="D74" s="1618" t="s">
        <v>6036</v>
      </c>
      <c r="E74" s="1616" t="s">
        <v>80</v>
      </c>
      <c r="F74" s="1731">
        <v>1</v>
      </c>
      <c r="G74" s="1644"/>
      <c r="H74" s="1620"/>
    </row>
    <row r="75" spans="2:8">
      <c r="B75" s="1616" t="s">
        <v>5924</v>
      </c>
      <c r="C75" s="1616" t="s">
        <v>5924</v>
      </c>
      <c r="D75" s="1618" t="s">
        <v>6040</v>
      </c>
      <c r="E75" s="1616" t="s">
        <v>80</v>
      </c>
      <c r="F75" s="1731">
        <v>1</v>
      </c>
      <c r="G75" s="1644"/>
      <c r="H75" s="1620"/>
    </row>
    <row r="76" spans="2:8">
      <c r="B76" s="1614"/>
      <c r="C76" s="1614"/>
      <c r="D76" s="1613" t="s">
        <v>5932</v>
      </c>
      <c r="E76" s="1614"/>
      <c r="F76" s="1724"/>
      <c r="G76" s="1622"/>
      <c r="H76" s="1650"/>
    </row>
  </sheetData>
  <mergeCells count="2">
    <mergeCell ref="B1:H1"/>
    <mergeCell ref="B2:H2"/>
  </mergeCells>
  <pageMargins left="0.70866141732283472" right="0.70866141732283472" top="0.74803149606299213" bottom="0.74803149606299213" header="0.31496062992125984" footer="0.31496062992125984"/>
  <pageSetup scale="6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5" tint="0.39997558519241921"/>
    <pageSetUpPr fitToPage="1"/>
  </sheetPr>
  <dimension ref="B1:L50"/>
  <sheetViews>
    <sheetView view="pageBreakPreview" topLeftCell="A16" zoomScaleNormal="100" zoomScaleSheetLayoutView="100" workbookViewId="0">
      <selection activeCell="G7" sqref="G7:H50"/>
    </sheetView>
  </sheetViews>
  <sheetFormatPr baseColWidth="10" defaultRowHeight="12.75"/>
  <cols>
    <col min="1" max="1" width="11.42578125" style="1682"/>
    <col min="2" max="2" width="9.42578125" style="1682" customWidth="1"/>
    <col min="3" max="3" width="8" style="1682" customWidth="1"/>
    <col min="4" max="4" width="45.85546875" style="1682" customWidth="1"/>
    <col min="5" max="5" width="11.42578125" style="1682"/>
    <col min="6" max="6" width="14.5703125" style="1717" customWidth="1"/>
    <col min="7" max="7" width="15.5703125" style="1718" customWidth="1"/>
    <col min="8" max="8" width="16.28515625" style="1718" customWidth="1"/>
    <col min="9" max="16384" width="11.42578125" style="1682"/>
  </cols>
  <sheetData>
    <row r="1" spans="2:12" ht="15" customHeight="1">
      <c r="B1" s="1949" t="s">
        <v>5943</v>
      </c>
      <c r="C1" s="1949"/>
      <c r="D1" s="1949"/>
      <c r="E1" s="1949"/>
      <c r="F1" s="1949"/>
      <c r="G1" s="1949"/>
      <c r="H1" s="1949"/>
    </row>
    <row r="3" spans="2:12" ht="13.5" thickBot="1">
      <c r="B3" s="1683" t="s">
        <v>90</v>
      </c>
      <c r="C3" s="1683" t="s">
        <v>4472</v>
      </c>
      <c r="D3" s="1683" t="s">
        <v>271</v>
      </c>
      <c r="E3" s="1683" t="s">
        <v>91</v>
      </c>
      <c r="F3" s="1719" t="s">
        <v>92</v>
      </c>
      <c r="G3" s="1713" t="s">
        <v>8</v>
      </c>
      <c r="H3" s="1713" t="s">
        <v>93</v>
      </c>
    </row>
    <row r="4" spans="2:12" ht="13.5" thickTop="1">
      <c r="B4" s="1621">
        <v>15</v>
      </c>
      <c r="C4" s="1621"/>
      <c r="D4" s="1720" t="s">
        <v>5266</v>
      </c>
      <c r="E4" s="1621"/>
      <c r="F4" s="1721"/>
      <c r="G4" s="1649"/>
      <c r="H4" s="1649"/>
    </row>
    <row r="5" spans="2:12">
      <c r="B5" s="1616"/>
      <c r="C5" s="1616"/>
      <c r="D5" s="1722"/>
      <c r="E5" s="1616"/>
      <c r="F5" s="1723"/>
      <c r="G5" s="1646"/>
      <c r="H5" s="1646"/>
    </row>
    <row r="6" spans="2:12">
      <c r="B6" s="1621">
        <v>1</v>
      </c>
      <c r="C6" s="1621"/>
      <c r="D6" s="1613" t="s">
        <v>10</v>
      </c>
      <c r="E6" s="1614"/>
      <c r="F6" s="1724"/>
      <c r="G6" s="1622"/>
      <c r="H6" s="1622"/>
    </row>
    <row r="7" spans="2:12">
      <c r="B7" s="1616" t="s">
        <v>5774</v>
      </c>
      <c r="C7" s="1616" t="s">
        <v>5774</v>
      </c>
      <c r="D7" s="1618" t="s">
        <v>5972</v>
      </c>
      <c r="E7" s="1616" t="s">
        <v>76</v>
      </c>
      <c r="F7" s="1725">
        <v>12.66</v>
      </c>
      <c r="G7" s="1620"/>
      <c r="H7" s="1620"/>
    </row>
    <row r="8" spans="2:12">
      <c r="B8" s="1617">
        <v>2</v>
      </c>
      <c r="C8" s="1617"/>
      <c r="D8" s="1712" t="s">
        <v>12</v>
      </c>
      <c r="E8" s="1616"/>
      <c r="F8" s="1725"/>
      <c r="G8" s="1620"/>
      <c r="H8" s="1620"/>
    </row>
    <row r="9" spans="2:12">
      <c r="B9" s="1616">
        <v>67</v>
      </c>
      <c r="C9" s="1616">
        <v>67</v>
      </c>
      <c r="D9" s="1618" t="s">
        <v>6226</v>
      </c>
      <c r="E9" s="1616" t="s">
        <v>78</v>
      </c>
      <c r="F9" s="1725">
        <v>6</v>
      </c>
      <c r="G9" s="1620"/>
      <c r="H9" s="1620"/>
    </row>
    <row r="10" spans="2:12" ht="25.5">
      <c r="B10" s="1616">
        <v>68</v>
      </c>
      <c r="C10" s="1616">
        <v>68</v>
      </c>
      <c r="D10" s="1618" t="s">
        <v>6258</v>
      </c>
      <c r="E10" s="1616" t="s">
        <v>6257</v>
      </c>
      <c r="F10" s="1725">
        <v>138</v>
      </c>
      <c r="G10" s="1620"/>
      <c r="H10" s="1620"/>
    </row>
    <row r="11" spans="2:12">
      <c r="B11" s="1617">
        <v>3</v>
      </c>
      <c r="C11" s="1617"/>
      <c r="D11" s="1712" t="s">
        <v>126</v>
      </c>
      <c r="E11" s="1616"/>
      <c r="F11" s="1725"/>
      <c r="G11" s="1620"/>
      <c r="H11" s="1620"/>
    </row>
    <row r="12" spans="2:12" ht="38.25">
      <c r="B12" s="1617"/>
      <c r="C12" s="1617"/>
      <c r="D12" s="1618" t="s">
        <v>22</v>
      </c>
      <c r="E12" s="1616"/>
      <c r="F12" s="1725"/>
      <c r="G12" s="1620"/>
      <c r="H12" s="1620"/>
    </row>
    <row r="13" spans="2:12">
      <c r="B13" s="1616" t="s">
        <v>5775</v>
      </c>
      <c r="C13" s="1616" t="s">
        <v>5775</v>
      </c>
      <c r="D13" s="1618" t="s">
        <v>5794</v>
      </c>
      <c r="E13" s="1616" t="s">
        <v>78</v>
      </c>
      <c r="F13" s="1725">
        <v>0.2</v>
      </c>
      <c r="G13" s="1620"/>
      <c r="H13" s="1620"/>
    </row>
    <row r="14" spans="2:12">
      <c r="B14" s="1616" t="s">
        <v>5821</v>
      </c>
      <c r="C14" s="1616" t="s">
        <v>5821</v>
      </c>
      <c r="D14" s="1618" t="s">
        <v>83</v>
      </c>
      <c r="E14" s="1616" t="s">
        <v>78</v>
      </c>
      <c r="F14" s="1725">
        <v>5</v>
      </c>
      <c r="G14" s="1620"/>
      <c r="H14" s="1620"/>
    </row>
    <row r="15" spans="2:12">
      <c r="B15" s="1617">
        <v>4</v>
      </c>
      <c r="C15" s="1617"/>
      <c r="D15" s="1712" t="s">
        <v>127</v>
      </c>
      <c r="E15" s="1616"/>
      <c r="F15" s="1725"/>
      <c r="G15" s="1620"/>
      <c r="H15" s="1620"/>
    </row>
    <row r="16" spans="2:12" ht="25.5">
      <c r="B16" s="1616"/>
      <c r="C16" s="1726">
        <v>82</v>
      </c>
      <c r="D16" s="1618" t="s">
        <v>6240</v>
      </c>
      <c r="E16" s="1616" t="s">
        <v>78</v>
      </c>
      <c r="F16" s="1725">
        <v>7.3</v>
      </c>
      <c r="G16" s="1620"/>
      <c r="H16" s="1620"/>
      <c r="L16" s="1716"/>
    </row>
    <row r="17" spans="2:12" ht="25.5">
      <c r="B17" s="1616"/>
      <c r="C17" s="1726">
        <v>83</v>
      </c>
      <c r="D17" s="1618" t="s">
        <v>6241</v>
      </c>
      <c r="E17" s="1616" t="s">
        <v>78</v>
      </c>
      <c r="F17" s="1725">
        <v>2.2000000000000002</v>
      </c>
      <c r="G17" s="1620"/>
      <c r="H17" s="1620"/>
      <c r="L17" s="1716"/>
    </row>
    <row r="18" spans="2:12" ht="25.5">
      <c r="B18" s="1616"/>
      <c r="C18" s="1726">
        <v>84</v>
      </c>
      <c r="D18" s="1618" t="s">
        <v>6242</v>
      </c>
      <c r="E18" s="1616" t="s">
        <v>78</v>
      </c>
      <c r="F18" s="1725">
        <v>2.1</v>
      </c>
      <c r="G18" s="1620"/>
      <c r="H18" s="1620"/>
      <c r="L18" s="1716"/>
    </row>
    <row r="19" spans="2:12" ht="25.5">
      <c r="B19" s="1616"/>
      <c r="C19" s="1640" t="s">
        <v>14</v>
      </c>
      <c r="D19" s="1618" t="s">
        <v>6256</v>
      </c>
      <c r="E19" s="1616" t="s">
        <v>78</v>
      </c>
      <c r="F19" s="1725">
        <v>6</v>
      </c>
      <c r="G19" s="1620"/>
      <c r="H19" s="1620"/>
      <c r="L19" s="1716"/>
    </row>
    <row r="20" spans="2:12" ht="25.5">
      <c r="B20" s="1616" t="s">
        <v>5779</v>
      </c>
      <c r="C20" s="1616" t="s">
        <v>5779</v>
      </c>
      <c r="D20" s="1618" t="s">
        <v>5974</v>
      </c>
      <c r="E20" s="1616" t="s">
        <v>77</v>
      </c>
      <c r="F20" s="1725">
        <v>13</v>
      </c>
      <c r="G20" s="1620"/>
      <c r="H20" s="1620"/>
    </row>
    <row r="21" spans="2:12">
      <c r="B21" s="1617">
        <v>5</v>
      </c>
      <c r="C21" s="1617"/>
      <c r="D21" s="1727" t="s">
        <v>147</v>
      </c>
      <c r="E21" s="1616"/>
      <c r="F21" s="1725"/>
      <c r="G21" s="1620"/>
      <c r="H21" s="1620"/>
    </row>
    <row r="22" spans="2:12" ht="25.5">
      <c r="B22" s="1616" t="s">
        <v>5793</v>
      </c>
      <c r="C22" s="1616" t="s">
        <v>5793</v>
      </c>
      <c r="D22" s="1618" t="s">
        <v>5980</v>
      </c>
      <c r="E22" s="1616" t="s">
        <v>80</v>
      </c>
      <c r="F22" s="1725">
        <v>6</v>
      </c>
      <c r="G22" s="1620"/>
      <c r="H22" s="1620"/>
    </row>
    <row r="23" spans="2:12">
      <c r="B23" s="1617">
        <v>6</v>
      </c>
      <c r="C23" s="1617"/>
      <c r="D23" s="1712" t="s">
        <v>101</v>
      </c>
      <c r="E23" s="1616"/>
      <c r="F23" s="1725"/>
      <c r="G23" s="1620"/>
      <c r="H23" s="1620"/>
    </row>
    <row r="24" spans="2:12" ht="25.5">
      <c r="B24" s="1616" t="s">
        <v>5785</v>
      </c>
      <c r="C24" s="1616" t="s">
        <v>5785</v>
      </c>
      <c r="D24" s="1618" t="s">
        <v>5981</v>
      </c>
      <c r="E24" s="1616" t="s">
        <v>79</v>
      </c>
      <c r="F24" s="1725">
        <v>1148.52</v>
      </c>
      <c r="G24" s="1620"/>
      <c r="H24" s="1620"/>
    </row>
    <row r="25" spans="2:12" ht="25.5">
      <c r="B25" s="1611">
        <v>7</v>
      </c>
      <c r="C25" s="1612"/>
      <c r="D25" s="1613" t="s">
        <v>5800</v>
      </c>
      <c r="E25" s="1614"/>
      <c r="F25" s="1728"/>
      <c r="G25" s="1622"/>
      <c r="H25" s="1622"/>
    </row>
    <row r="26" spans="2:12">
      <c r="B26" s="1616" t="s">
        <v>5814</v>
      </c>
      <c r="C26" s="1616" t="s">
        <v>5814</v>
      </c>
      <c r="D26" s="1618" t="s">
        <v>5983</v>
      </c>
      <c r="E26" s="1616" t="s">
        <v>77</v>
      </c>
      <c r="F26" s="1729">
        <v>12</v>
      </c>
      <c r="G26" s="1620"/>
      <c r="H26" s="1620"/>
    </row>
    <row r="27" spans="2:12">
      <c r="B27" s="1641" t="s">
        <v>5804</v>
      </c>
      <c r="C27" s="1640">
        <v>7.75</v>
      </c>
      <c r="D27" s="1618" t="s">
        <v>5999</v>
      </c>
      <c r="E27" s="1616" t="s">
        <v>80</v>
      </c>
      <c r="F27" s="1730">
        <v>5</v>
      </c>
      <c r="G27" s="1620"/>
      <c r="H27" s="1620"/>
    </row>
    <row r="28" spans="2:12">
      <c r="B28" s="1616" t="s">
        <v>5823</v>
      </c>
      <c r="C28" s="1616">
        <v>7.67</v>
      </c>
      <c r="D28" s="1618" t="s">
        <v>5995</v>
      </c>
      <c r="E28" s="1616" t="s">
        <v>80</v>
      </c>
      <c r="F28" s="1725">
        <v>5</v>
      </c>
      <c r="G28" s="1620"/>
      <c r="H28" s="1620"/>
    </row>
    <row r="29" spans="2:12">
      <c r="B29" s="1641" t="s">
        <v>5824</v>
      </c>
      <c r="C29" s="1641" t="s">
        <v>5824</v>
      </c>
      <c r="D29" s="1618" t="s">
        <v>5989</v>
      </c>
      <c r="E29" s="1616" t="s">
        <v>80</v>
      </c>
      <c r="F29" s="1731">
        <v>2</v>
      </c>
      <c r="G29" s="1620"/>
      <c r="H29" s="1620"/>
    </row>
    <row r="30" spans="2:12">
      <c r="B30" s="1616" t="s">
        <v>5825</v>
      </c>
      <c r="C30" s="1616" t="s">
        <v>5825</v>
      </c>
      <c r="D30" s="1618" t="s">
        <v>5990</v>
      </c>
      <c r="E30" s="1616" t="s">
        <v>80</v>
      </c>
      <c r="F30" s="1731">
        <v>1</v>
      </c>
      <c r="G30" s="1620"/>
      <c r="H30" s="1620"/>
    </row>
    <row r="31" spans="2:12" ht="25.5">
      <c r="B31" s="1616" t="s">
        <v>5826</v>
      </c>
      <c r="C31" s="1616" t="s">
        <v>5826</v>
      </c>
      <c r="D31" s="1618" t="s">
        <v>5991</v>
      </c>
      <c r="E31" s="1616" t="s">
        <v>77</v>
      </c>
      <c r="F31" s="1731">
        <v>4</v>
      </c>
      <c r="G31" s="1620"/>
      <c r="H31" s="1620"/>
    </row>
    <row r="32" spans="2:12" ht="25.5">
      <c r="B32" s="1616" t="s">
        <v>5827</v>
      </c>
      <c r="C32" s="1616" t="s">
        <v>5827</v>
      </c>
      <c r="D32" s="1618" t="s">
        <v>5992</v>
      </c>
      <c r="E32" s="1616" t="s">
        <v>80</v>
      </c>
      <c r="F32" s="1725">
        <v>2</v>
      </c>
      <c r="G32" s="1620"/>
      <c r="H32" s="1620"/>
    </row>
    <row r="33" spans="2:8">
      <c r="B33" s="1617">
        <v>10</v>
      </c>
      <c r="C33" s="1704"/>
      <c r="D33" s="1712" t="s">
        <v>5806</v>
      </c>
      <c r="E33" s="1616"/>
      <c r="F33" s="1725"/>
      <c r="G33" s="1620"/>
      <c r="H33" s="1620"/>
    </row>
    <row r="34" spans="2:8">
      <c r="B34" s="1616" t="s">
        <v>5822</v>
      </c>
      <c r="C34" s="1616">
        <v>7.92</v>
      </c>
      <c r="D34" s="1618" t="s">
        <v>6006</v>
      </c>
      <c r="E34" s="1616" t="s">
        <v>80</v>
      </c>
      <c r="F34" s="1731">
        <v>1</v>
      </c>
      <c r="G34" s="1620"/>
      <c r="H34" s="1620"/>
    </row>
    <row r="35" spans="2:8">
      <c r="B35" s="1616"/>
      <c r="C35" s="1616"/>
      <c r="D35" s="1645"/>
      <c r="E35" s="1616"/>
      <c r="F35" s="1723"/>
      <c r="G35" s="1646"/>
      <c r="H35" s="1647"/>
    </row>
    <row r="36" spans="2:8">
      <c r="B36" s="1614"/>
      <c r="C36" s="1621"/>
      <c r="D36" s="1625" t="s">
        <v>5839</v>
      </c>
      <c r="E36" s="1627"/>
      <c r="F36" s="1721"/>
      <c r="G36" s="1649"/>
      <c r="H36" s="1650"/>
    </row>
    <row r="37" spans="2:8">
      <c r="B37" s="1732"/>
      <c r="C37" s="1732"/>
      <c r="D37" s="1732"/>
      <c r="E37" s="1732"/>
      <c r="F37" s="1733"/>
      <c r="G37" s="1734"/>
      <c r="H37" s="1734"/>
    </row>
    <row r="38" spans="2:8">
      <c r="B38" s="1621">
        <v>9</v>
      </c>
      <c r="C38" s="1621"/>
      <c r="D38" s="1613" t="s">
        <v>5815</v>
      </c>
      <c r="E38" s="1614"/>
      <c r="F38" s="1724"/>
      <c r="G38" s="1622"/>
      <c r="H38" s="1622"/>
    </row>
    <row r="39" spans="2:8">
      <c r="B39" s="1641" t="s">
        <v>5816</v>
      </c>
      <c r="C39" s="1641" t="s">
        <v>5816</v>
      </c>
      <c r="D39" s="1618" t="s">
        <v>6012</v>
      </c>
      <c r="E39" s="1616" t="s">
        <v>77</v>
      </c>
      <c r="F39" s="1730">
        <v>12</v>
      </c>
      <c r="G39" s="1620"/>
      <c r="H39" s="1620"/>
    </row>
    <row r="40" spans="2:8">
      <c r="B40" s="1617">
        <v>11</v>
      </c>
      <c r="C40" s="1735"/>
      <c r="D40" s="1712" t="s">
        <v>5801</v>
      </c>
      <c r="E40" s="1616"/>
      <c r="F40" s="1725"/>
      <c r="G40" s="1620"/>
      <c r="H40" s="1620"/>
    </row>
    <row r="41" spans="2:8">
      <c r="B41" s="1616" t="s">
        <v>5807</v>
      </c>
      <c r="C41" s="1616" t="s">
        <v>5807</v>
      </c>
      <c r="D41" s="1618" t="s">
        <v>6024</v>
      </c>
      <c r="E41" s="1616" t="s">
        <v>80</v>
      </c>
      <c r="F41" s="1731">
        <v>2</v>
      </c>
      <c r="G41" s="1644"/>
      <c r="H41" s="1620"/>
    </row>
    <row r="42" spans="2:8">
      <c r="B42" s="1616" t="s">
        <v>5808</v>
      </c>
      <c r="C42" s="1616" t="s">
        <v>5808</v>
      </c>
      <c r="D42" s="1618" t="s">
        <v>6025</v>
      </c>
      <c r="E42" s="1616" t="s">
        <v>80</v>
      </c>
      <c r="F42" s="1731">
        <v>1</v>
      </c>
      <c r="G42" s="1644"/>
      <c r="H42" s="1620"/>
    </row>
    <row r="43" spans="2:8">
      <c r="B43" s="1616" t="s">
        <v>5809</v>
      </c>
      <c r="C43" s="1616" t="s">
        <v>5809</v>
      </c>
      <c r="D43" s="1618" t="s">
        <v>6026</v>
      </c>
      <c r="E43" s="1616" t="s">
        <v>80</v>
      </c>
      <c r="F43" s="1731">
        <v>1</v>
      </c>
      <c r="G43" s="1644"/>
      <c r="H43" s="1620"/>
    </row>
    <row r="44" spans="2:8">
      <c r="B44" s="1616" t="s">
        <v>5810</v>
      </c>
      <c r="C44" s="1616" t="s">
        <v>5810</v>
      </c>
      <c r="D44" s="1618" t="s">
        <v>6027</v>
      </c>
      <c r="E44" s="1616" t="s">
        <v>80</v>
      </c>
      <c r="F44" s="1731">
        <v>2</v>
      </c>
      <c r="G44" s="1644"/>
      <c r="H44" s="1620"/>
    </row>
    <row r="45" spans="2:8">
      <c r="B45" s="1616" t="s">
        <v>5811</v>
      </c>
      <c r="C45" s="1616" t="s">
        <v>5811</v>
      </c>
      <c r="D45" s="1618" t="s">
        <v>6028</v>
      </c>
      <c r="E45" s="1616" t="s">
        <v>80</v>
      </c>
      <c r="F45" s="1731">
        <v>2</v>
      </c>
      <c r="G45" s="1644"/>
      <c r="H45" s="1620"/>
    </row>
    <row r="46" spans="2:8">
      <c r="B46" s="1616" t="s">
        <v>5812</v>
      </c>
      <c r="C46" s="1616" t="s">
        <v>5812</v>
      </c>
      <c r="D46" s="1618" t="s">
        <v>6029</v>
      </c>
      <c r="E46" s="1616" t="s">
        <v>80</v>
      </c>
      <c r="F46" s="1731">
        <v>1</v>
      </c>
      <c r="G46" s="1644"/>
      <c r="H46" s="1620"/>
    </row>
    <row r="47" spans="2:8">
      <c r="B47" s="1616" t="s">
        <v>5813</v>
      </c>
      <c r="C47" s="1616" t="s">
        <v>5813</v>
      </c>
      <c r="D47" s="1618" t="s">
        <v>6030</v>
      </c>
      <c r="E47" s="1616" t="s">
        <v>80</v>
      </c>
      <c r="F47" s="1731">
        <v>1</v>
      </c>
      <c r="G47" s="1644"/>
      <c r="H47" s="1620"/>
    </row>
    <row r="48" spans="2:8" ht="25.5">
      <c r="B48" s="1616" t="s">
        <v>5926</v>
      </c>
      <c r="C48" s="1616" t="s">
        <v>5926</v>
      </c>
      <c r="D48" s="1618" t="s">
        <v>6036</v>
      </c>
      <c r="E48" s="1616" t="s">
        <v>80</v>
      </c>
      <c r="F48" s="1731">
        <v>1</v>
      </c>
      <c r="G48" s="1644"/>
      <c r="H48" s="1620"/>
    </row>
    <row r="49" spans="2:8">
      <c r="B49" s="1614"/>
      <c r="C49" s="1621"/>
      <c r="D49" s="1625" t="s">
        <v>5840</v>
      </c>
      <c r="E49" s="1614"/>
      <c r="F49" s="1736"/>
      <c r="G49" s="1626"/>
      <c r="H49" s="1650"/>
    </row>
    <row r="50" spans="2:8">
      <c r="B50" s="1616"/>
      <c r="C50" s="1617"/>
      <c r="D50" s="1645"/>
      <c r="E50" s="1616"/>
      <c r="F50" s="1723"/>
      <c r="G50" s="1646"/>
      <c r="H50" s="1647"/>
    </row>
  </sheetData>
  <mergeCells count="1">
    <mergeCell ref="B1:H1"/>
  </mergeCells>
  <conditionalFormatting sqref="B25:H25 B27:C27 F27">
    <cfRule type="containsErrors" dxfId="241" priority="9">
      <formula>ISERROR(B25)</formula>
    </cfRule>
  </conditionalFormatting>
  <conditionalFormatting sqref="B36:H36">
    <cfRule type="containsErrors" dxfId="240" priority="7">
      <formula>ISERROR(B36)</formula>
    </cfRule>
  </conditionalFormatting>
  <conditionalFormatting sqref="B49:H50">
    <cfRule type="containsErrors" dxfId="239" priority="6">
      <formula>ISERROR(B49)</formula>
    </cfRule>
  </conditionalFormatting>
  <pageMargins left="0.70866141732283472" right="0.70866141732283472" top="0.74803149606299213" bottom="0.74803149606299213" header="0.31496062992125984" footer="0.31496062992125984"/>
  <pageSetup scale="75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tabColor rgb="FF00B050"/>
    <pageSetUpPr fitToPage="1"/>
  </sheetPr>
  <dimension ref="B1:K34"/>
  <sheetViews>
    <sheetView topLeftCell="A19" zoomScale="85" zoomScaleNormal="85" workbookViewId="0">
      <selection activeCell="D40" sqref="D40"/>
    </sheetView>
  </sheetViews>
  <sheetFormatPr baseColWidth="10" defaultRowHeight="13.5"/>
  <cols>
    <col min="1" max="1" width="11.42578125" style="1460"/>
    <col min="2" max="2" width="18.5703125" style="1460" customWidth="1"/>
    <col min="3" max="3" width="16.85546875" style="1460" customWidth="1"/>
    <col min="4" max="4" width="89.42578125" style="1460" customWidth="1"/>
    <col min="5" max="5" width="12.140625" style="1460" customWidth="1"/>
    <col min="6" max="6" width="13" style="1460" customWidth="1"/>
    <col min="7" max="7" width="16.42578125" style="1460" customWidth="1"/>
    <col min="8" max="8" width="19.5703125" style="1460" customWidth="1"/>
    <col min="9" max="16384" width="11.42578125" style="1460"/>
  </cols>
  <sheetData>
    <row r="1" spans="2:8">
      <c r="B1" s="1912"/>
      <c r="C1" s="1912"/>
      <c r="D1" s="1929" t="s">
        <v>5751</v>
      </c>
      <c r="E1" s="1929"/>
      <c r="F1" s="1929"/>
      <c r="G1" s="1926"/>
      <c r="H1" s="1922"/>
    </row>
    <row r="2" spans="2:8" ht="3.75" customHeight="1">
      <c r="B2" s="1912"/>
      <c r="C2" s="1912"/>
      <c r="D2" s="1930"/>
      <c r="E2" s="1930"/>
      <c r="F2" s="1930"/>
      <c r="G2" s="1927"/>
      <c r="H2" s="1923"/>
    </row>
    <row r="3" spans="2:8" ht="50.25" customHeight="1">
      <c r="B3" s="1912"/>
      <c r="C3" s="1912"/>
      <c r="D3" s="1931" t="s">
        <v>5752</v>
      </c>
      <c r="E3" s="1931"/>
      <c r="F3" s="1931"/>
      <c r="G3" s="1927"/>
      <c r="H3" s="1923"/>
    </row>
    <row r="4" spans="2:8" ht="3.75" customHeight="1">
      <c r="B4" s="1912"/>
      <c r="C4" s="1912"/>
      <c r="D4" s="1932"/>
      <c r="E4" s="1933"/>
      <c r="F4" s="1934"/>
      <c r="G4" s="1928"/>
      <c r="H4" s="1925"/>
    </row>
    <row r="5" spans="2:8" ht="15" customHeight="1">
      <c r="B5" s="1917" t="s">
        <v>5756</v>
      </c>
      <c r="C5" s="1918"/>
      <c r="D5" s="1929" t="s">
        <v>5762</v>
      </c>
      <c r="E5" s="1929"/>
      <c r="F5" s="1929"/>
      <c r="G5" s="1917" t="s">
        <v>5763</v>
      </c>
      <c r="H5" s="1918"/>
    </row>
    <row r="6" spans="2:8">
      <c r="B6" s="1919"/>
      <c r="C6" s="1920"/>
      <c r="D6" s="1929"/>
      <c r="E6" s="1929"/>
      <c r="F6" s="1929"/>
      <c r="G6" s="1919"/>
      <c r="H6" s="1920"/>
    </row>
    <row r="7" spans="2:8" ht="3.75" customHeight="1">
      <c r="B7" s="1914"/>
      <c r="C7" s="1915"/>
      <c r="D7" s="1915"/>
      <c r="E7" s="1915"/>
      <c r="F7" s="1915"/>
      <c r="G7" s="1915"/>
      <c r="H7" s="1916"/>
    </row>
    <row r="8" spans="2:8">
      <c r="B8" s="1912" t="s">
        <v>5883</v>
      </c>
      <c r="C8" s="1912"/>
      <c r="D8" s="1912"/>
      <c r="E8" s="1912"/>
      <c r="F8" s="1912"/>
      <c r="G8" s="1912"/>
      <c r="H8" s="1912"/>
    </row>
    <row r="9" spans="2:8" ht="3.75" customHeight="1"/>
    <row r="10" spans="2:8" ht="14.25" thickBot="1">
      <c r="B10" s="1440" t="s">
        <v>90</v>
      </c>
      <c r="C10" s="1440" t="s">
        <v>4472</v>
      </c>
      <c r="D10" s="1440" t="s">
        <v>271</v>
      </c>
      <c r="E10" s="1440" t="s">
        <v>91</v>
      </c>
      <c r="F10" s="1441" t="s">
        <v>92</v>
      </c>
      <c r="G10" s="1442" t="s">
        <v>8</v>
      </c>
      <c r="H10" s="1442" t="s">
        <v>93</v>
      </c>
    </row>
    <row r="11" spans="2:8" ht="19.5" customHeight="1" thickTop="1">
      <c r="B11" s="1459">
        <v>1</v>
      </c>
      <c r="C11" s="1458"/>
      <c r="D11" s="1463" t="s">
        <v>10</v>
      </c>
      <c r="E11" s="1453"/>
      <c r="F11" s="1454"/>
      <c r="G11" s="1455"/>
      <c r="H11" s="1455"/>
    </row>
    <row r="12" spans="2:8" ht="18.75" customHeight="1">
      <c r="B12" s="1446" t="s">
        <v>5765</v>
      </c>
      <c r="C12" s="1448" t="s">
        <v>5765</v>
      </c>
      <c r="D12" s="1449" t="e">
        <f>+VLOOKUP(C12,#REF!,2,FALSE)</f>
        <v>#REF!</v>
      </c>
      <c r="E12" s="1446" t="e">
        <f>+VLOOKUP(C12,#REF!,3,FALSE)</f>
        <v>#REF!</v>
      </c>
      <c r="F12" s="1450">
        <f>108+96</f>
        <v>204</v>
      </c>
      <c r="G12" s="1451" t="e">
        <f>+VLOOKUP(C12,#REF!,4,FALSE)</f>
        <v>#REF!</v>
      </c>
      <c r="H12" s="1451" t="e">
        <f>+G12*F12</f>
        <v>#REF!</v>
      </c>
    </row>
    <row r="13" spans="2:8">
      <c r="B13" s="1443">
        <v>2</v>
      </c>
      <c r="C13" s="1443"/>
      <c r="D13" s="1463" t="s">
        <v>12</v>
      </c>
      <c r="E13" s="1453"/>
      <c r="F13" s="1283"/>
      <c r="G13" s="1461"/>
      <c r="H13" s="1432"/>
    </row>
    <row r="14" spans="2:8" ht="21" customHeight="1">
      <c r="B14" s="1446">
        <v>67</v>
      </c>
      <c r="C14" s="1448">
        <v>67</v>
      </c>
      <c r="D14" s="1449" t="e">
        <f>+VLOOKUP(C14,#REF!,2,FALSE)</f>
        <v>#REF!</v>
      </c>
      <c r="E14" s="1446" t="e">
        <f>+VLOOKUP(C14,#REF!,3,FALSE)</f>
        <v>#REF!</v>
      </c>
      <c r="F14" s="1450">
        <v>404</v>
      </c>
      <c r="G14" s="1451" t="e">
        <f>+VLOOKUP(C14,#REF!,4,FALSE)</f>
        <v>#REF!</v>
      </c>
      <c r="H14" s="1451" t="e">
        <f>+G14*F14</f>
        <v>#REF!</v>
      </c>
    </row>
    <row r="15" spans="2:8" ht="41.25" customHeight="1">
      <c r="B15" s="1471">
        <v>68</v>
      </c>
      <c r="C15" s="1474">
        <v>68</v>
      </c>
      <c r="D15" s="1472" t="e">
        <f>+VLOOKUP(C15,#REF!,2,FALSE)</f>
        <v>#REF!</v>
      </c>
      <c r="E15" s="1471" t="e">
        <f>+VLOOKUP(C15,#REF!,3,FALSE)</f>
        <v>#REF!</v>
      </c>
      <c r="F15" s="1450">
        <f>(+F14-F20)*1.15*20</f>
        <v>4831.7847999999994</v>
      </c>
      <c r="G15" s="1473" t="e">
        <f>+VLOOKUP(C15,#REF!,4,FALSE)</f>
        <v>#REF!</v>
      </c>
      <c r="H15" s="1473" t="e">
        <f>+G15*F15</f>
        <v>#REF!</v>
      </c>
    </row>
    <row r="16" spans="2:8" ht="18.75" customHeight="1">
      <c r="B16" s="1443">
        <v>7</v>
      </c>
      <c r="C16" s="1443"/>
      <c r="D16" s="1463" t="s">
        <v>5855</v>
      </c>
      <c r="E16" s="1453"/>
      <c r="F16" s="1462"/>
      <c r="G16" s="1461"/>
      <c r="H16" s="1461"/>
    </row>
    <row r="17" spans="2:11" ht="21.75" customHeight="1">
      <c r="B17" s="1247">
        <v>7.18</v>
      </c>
      <c r="C17" s="1470">
        <v>64</v>
      </c>
      <c r="D17" s="1449" t="e">
        <f>+VLOOKUP(C17,#REF!,2,FALSE)</f>
        <v>#REF!</v>
      </c>
      <c r="E17" s="1446" t="e">
        <f>+VLOOKUP(C17,#REF!,3,FALSE)</f>
        <v>#REF!</v>
      </c>
      <c r="F17" s="1450">
        <v>204</v>
      </c>
      <c r="G17" s="1451" t="e">
        <f>+VLOOKUP(C17,#REF!,4,FALSE)</f>
        <v>#REF!</v>
      </c>
      <c r="H17" s="1451" t="e">
        <f>+G17*F17</f>
        <v>#REF!</v>
      </c>
    </row>
    <row r="18" spans="2:11" ht="21.75" customHeight="1">
      <c r="B18" s="1446" t="s">
        <v>5804</v>
      </c>
      <c r="C18" s="1448">
        <v>7.72</v>
      </c>
      <c r="D18" s="1449" t="e">
        <f>+VLOOKUP(C18,#REF!,2,FALSE)</f>
        <v>#REF!</v>
      </c>
      <c r="E18" s="1446" t="e">
        <f>+VLOOKUP(C18,#REF!,3,FALSE)</f>
        <v>#REF!</v>
      </c>
      <c r="F18" s="1450">
        <v>15</v>
      </c>
      <c r="G18" s="1451" t="e">
        <f>+VLOOKUP(C18,#REF!,4,FALSE)</f>
        <v>#REF!</v>
      </c>
      <c r="H18" s="1451" t="e">
        <f>+G18*F18</f>
        <v>#REF!</v>
      </c>
    </row>
    <row r="19" spans="2:11">
      <c r="B19" s="1443">
        <v>8</v>
      </c>
      <c r="C19" s="1443"/>
      <c r="D19" s="1463" t="s">
        <v>131</v>
      </c>
      <c r="E19" s="1453"/>
      <c r="F19" s="1462"/>
      <c r="G19" s="1461"/>
      <c r="H19" s="1461"/>
    </row>
    <row r="20" spans="2:11" ht="29.25" customHeight="1">
      <c r="B20" s="1446" t="s">
        <v>5770</v>
      </c>
      <c r="C20" s="1448" t="s">
        <v>5770</v>
      </c>
      <c r="D20" s="1449" t="e">
        <f>+VLOOKUP(C20,#REF!,2,FALSE)</f>
        <v>#REF!</v>
      </c>
      <c r="E20" s="1446" t="e">
        <f>+VLOOKUP(C20,#REF!,3,FALSE)</f>
        <v>#REF!</v>
      </c>
      <c r="F20" s="1450">
        <f>+F14-F22-F21</f>
        <v>193.92240000000001</v>
      </c>
      <c r="G20" s="1451" t="e">
        <f>+VLOOKUP(C20,#REF!,4,FALSE)</f>
        <v>#REF!</v>
      </c>
      <c r="H20" s="1451" t="e">
        <f>+G20*F20</f>
        <v>#REF!</v>
      </c>
    </row>
    <row r="21" spans="2:11" ht="39.75" customHeight="1">
      <c r="B21" s="1446" t="s">
        <v>5771</v>
      </c>
      <c r="C21" s="1448" t="s">
        <v>5771</v>
      </c>
      <c r="D21" s="1449" t="e">
        <f>+VLOOKUP(C21,#REF!,2,FALSE)</f>
        <v>#REF!</v>
      </c>
      <c r="E21" s="1446" t="e">
        <f>+VLOOKUP(C21,#REF!,3,FALSE)</f>
        <v>#REF!</v>
      </c>
      <c r="F21" s="1450">
        <f>202-0.4*0.4*3.14*0.25*F12</f>
        <v>176.3776</v>
      </c>
      <c r="G21" s="1451" t="e">
        <f>+VLOOKUP(C21,#REF!,4,FALSE)</f>
        <v>#REF!</v>
      </c>
      <c r="H21" s="1451" t="e">
        <f>+G21*F21</f>
        <v>#REF!</v>
      </c>
    </row>
    <row r="22" spans="2:11" ht="32.25" customHeight="1">
      <c r="B22" s="1446" t="s">
        <v>5772</v>
      </c>
      <c r="C22" s="1448" t="s">
        <v>5772</v>
      </c>
      <c r="D22" s="1449" t="e">
        <f>+VLOOKUP(C22,#REF!,2,FALSE)</f>
        <v>#REF!</v>
      </c>
      <c r="E22" s="1446" t="e">
        <f>+VLOOKUP(C22,#REF!,3,FALSE)</f>
        <v>#REF!</v>
      </c>
      <c r="F22" s="1450">
        <v>33.700000000000003</v>
      </c>
      <c r="G22" s="1451" t="e">
        <f>+VLOOKUP(C22,#REF!,4,FALSE)</f>
        <v>#REF!</v>
      </c>
      <c r="H22" s="1451" t="e">
        <f>+G22*F22</f>
        <v>#REF!</v>
      </c>
    </row>
    <row r="23" spans="2:11">
      <c r="B23" s="1446"/>
      <c r="C23" s="1448"/>
      <c r="D23" s="1449"/>
      <c r="E23" s="1446"/>
      <c r="F23" s="1450"/>
      <c r="G23" s="1451"/>
      <c r="H23" s="1451"/>
    </row>
    <row r="24" spans="2:11" ht="17.25" customHeight="1">
      <c r="B24" s="1453"/>
      <c r="C24" s="1443"/>
      <c r="D24" s="1452" t="s">
        <v>5885</v>
      </c>
      <c r="E24" s="1453"/>
      <c r="F24" s="1454"/>
      <c r="G24" s="1455"/>
      <c r="H24" s="1456" t="e">
        <f>SUM(H12:H23)</f>
        <v>#REF!</v>
      </c>
    </row>
    <row r="25" spans="2:11">
      <c r="B25" s="1446"/>
      <c r="C25" s="1448"/>
      <c r="D25" s="1449"/>
      <c r="E25" s="1446"/>
      <c r="F25" s="1450"/>
      <c r="G25" s="1451"/>
      <c r="H25" s="1451"/>
    </row>
    <row r="26" spans="2:11" ht="21.75" customHeight="1">
      <c r="B26" s="1443">
        <v>9</v>
      </c>
      <c r="C26" s="1443"/>
      <c r="D26" s="1463" t="s">
        <v>5886</v>
      </c>
      <c r="E26" s="1453"/>
      <c r="F26" s="1462"/>
      <c r="G26" s="1461"/>
      <c r="H26" s="1461"/>
    </row>
    <row r="27" spans="2:11" ht="16.5" customHeight="1">
      <c r="B27" s="1247">
        <v>9.18</v>
      </c>
      <c r="C27" s="1448">
        <v>9.18</v>
      </c>
      <c r="D27" s="1449" t="e">
        <f>+VLOOKUP(C27,#REF!,2,FALSE)</f>
        <v>#REF!</v>
      </c>
      <c r="E27" s="1446" t="e">
        <f>+VLOOKUP(C27,#REF!,3,FALSE)</f>
        <v>#REF!</v>
      </c>
      <c r="F27" s="1450">
        <v>204.4</v>
      </c>
      <c r="G27" s="1451" t="e">
        <f>+VLOOKUP(C27,#REF!,4,FALSE)</f>
        <v>#REF!</v>
      </c>
      <c r="H27" s="1451" t="e">
        <f>+G27*F27</f>
        <v>#REF!</v>
      </c>
      <c r="J27" s="1460">
        <f>341000*1.19</f>
        <v>405790</v>
      </c>
      <c r="K27" s="1607">
        <f>+J27*1.1</f>
        <v>446369.00000000006</v>
      </c>
    </row>
    <row r="28" spans="2:11" ht="16.5" customHeight="1">
      <c r="B28" s="1443">
        <v>11</v>
      </c>
      <c r="C28" s="1296"/>
      <c r="D28" s="1463" t="s">
        <v>5801</v>
      </c>
      <c r="E28" s="1453"/>
      <c r="F28" s="1462"/>
      <c r="G28" s="1461"/>
      <c r="H28" s="1461"/>
    </row>
    <row r="29" spans="2:11" ht="16.5" customHeight="1">
      <c r="B29" s="1247">
        <v>11.33</v>
      </c>
      <c r="C29" s="1446">
        <v>11.33</v>
      </c>
      <c r="D29" s="1449" t="e">
        <f>+VLOOKUP(C29,#REF!,2,FALSE)</f>
        <v>#REF!</v>
      </c>
      <c r="E29" s="1446" t="e">
        <f>+VLOOKUP(C29,#REF!,3,FALSE)</f>
        <v>#REF!</v>
      </c>
      <c r="F29" s="1464">
        <v>11</v>
      </c>
      <c r="G29" s="1451" t="e">
        <f>+VLOOKUP(C29,#REF!,4,FALSE)</f>
        <v>#REF!</v>
      </c>
      <c r="H29" s="1451" t="e">
        <f>+G29*F29</f>
        <v>#REF!</v>
      </c>
    </row>
    <row r="30" spans="2:11" ht="16.5" customHeight="1">
      <c r="B30" s="1247">
        <v>11.34</v>
      </c>
      <c r="C30" s="1446">
        <v>11.34</v>
      </c>
      <c r="D30" s="1449" t="e">
        <f>+VLOOKUP(C30,#REF!,2,FALSE)</f>
        <v>#REF!</v>
      </c>
      <c r="E30" s="1446" t="e">
        <f>+VLOOKUP(C30,#REF!,3,FALSE)</f>
        <v>#REF!</v>
      </c>
      <c r="F30" s="1464">
        <v>4</v>
      </c>
      <c r="G30" s="1451" t="e">
        <f>+VLOOKUP(C30,#REF!,4,FALSE)</f>
        <v>#REF!</v>
      </c>
      <c r="H30" s="1451" t="e">
        <f>+G30*F30</f>
        <v>#REF!</v>
      </c>
    </row>
    <row r="31" spans="2:11" ht="16.5" customHeight="1">
      <c r="B31" s="1446"/>
      <c r="C31" s="1446"/>
      <c r="D31" s="1449"/>
      <c r="E31" s="1446"/>
      <c r="F31" s="1464"/>
      <c r="G31" s="1451"/>
      <c r="H31" s="1451"/>
    </row>
    <row r="32" spans="2:11" ht="16.5" customHeight="1">
      <c r="B32" s="1453"/>
      <c r="C32" s="1443"/>
      <c r="D32" s="1452" t="s">
        <v>5888</v>
      </c>
      <c r="E32" s="1453"/>
      <c r="F32" s="1454"/>
      <c r="G32" s="1455"/>
      <c r="H32" s="1456" t="e">
        <f>SUM(H27:H31)</f>
        <v>#REF!</v>
      </c>
    </row>
    <row r="33" spans="2:8">
      <c r="B33" s="1446"/>
      <c r="C33" s="1448"/>
      <c r="D33" s="1449"/>
      <c r="E33" s="1446"/>
      <c r="F33" s="1450"/>
      <c r="G33" s="1451"/>
      <c r="H33" s="1451"/>
    </row>
    <row r="34" spans="2:8" ht="18" customHeight="1">
      <c r="B34" s="1453"/>
      <c r="C34" s="1443"/>
      <c r="D34" s="1452" t="s">
        <v>5892</v>
      </c>
      <c r="E34" s="1457"/>
      <c r="F34" s="1444"/>
      <c r="G34" s="1445"/>
      <c r="H34" s="1456" t="e">
        <f>H32+H24</f>
        <v>#REF!</v>
      </c>
    </row>
  </sheetData>
  <mergeCells count="11">
    <mergeCell ref="B5:C6"/>
    <mergeCell ref="D5:F6"/>
    <mergeCell ref="G5:H6"/>
    <mergeCell ref="B7:H7"/>
    <mergeCell ref="B8:H8"/>
    <mergeCell ref="B1:C4"/>
    <mergeCell ref="D1:F1"/>
    <mergeCell ref="G1:H4"/>
    <mergeCell ref="D2:F2"/>
    <mergeCell ref="D3:F3"/>
    <mergeCell ref="D4:F4"/>
  </mergeCells>
  <pageMargins left="0.70866141732283472" right="0.70866141732283472" top="0.74803149606299213" bottom="0.74803149606299213" header="0.31496062992125984" footer="0.31496062992125984"/>
  <pageSetup scale="48" orientation="portrait" horizont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5" tint="0.39997558519241921"/>
    <pageSetUpPr fitToPage="1"/>
  </sheetPr>
  <dimension ref="B1:H37"/>
  <sheetViews>
    <sheetView view="pageBreakPreview" zoomScale="115" zoomScaleNormal="85" zoomScaleSheetLayoutView="115" workbookViewId="0">
      <selection activeCell="G6" sqref="G6:H37"/>
    </sheetView>
  </sheetViews>
  <sheetFormatPr baseColWidth="10" defaultRowHeight="13.5"/>
  <cols>
    <col min="1" max="1" width="4" style="1325" customWidth="1"/>
    <col min="2" max="2" width="10.5703125" style="1325" customWidth="1"/>
    <col min="3" max="3" width="8.42578125" style="1325" customWidth="1"/>
    <col min="4" max="4" width="47.85546875" style="1325" customWidth="1"/>
    <col min="5" max="5" width="9.85546875" style="1325" customWidth="1"/>
    <col min="6" max="6" width="11.7109375" style="1325" customWidth="1"/>
    <col min="7" max="7" width="16" style="1325" customWidth="1"/>
    <col min="8" max="8" width="17.7109375" style="1325" customWidth="1"/>
    <col min="9" max="9" width="38.5703125" style="1325" customWidth="1"/>
    <col min="10" max="16384" width="11.42578125" style="1325"/>
  </cols>
  <sheetData>
    <row r="1" spans="2:8">
      <c r="B1" s="1961" t="s">
        <v>5942</v>
      </c>
      <c r="C1" s="1961"/>
      <c r="D1" s="1961"/>
      <c r="E1" s="1961"/>
      <c r="F1" s="1961"/>
      <c r="G1" s="1961"/>
      <c r="H1" s="1961"/>
    </row>
    <row r="2" spans="2:8" ht="3" customHeight="1">
      <c r="B2" s="1675"/>
      <c r="C2" s="1675"/>
      <c r="D2" s="1675"/>
      <c r="E2" s="1675"/>
      <c r="F2" s="1675"/>
      <c r="G2" s="1675"/>
      <c r="H2" s="1675"/>
    </row>
    <row r="3" spans="2:8" ht="45.75" customHeight="1">
      <c r="B3" s="1670" t="s">
        <v>90</v>
      </c>
      <c r="C3" s="1670" t="s">
        <v>4472</v>
      </c>
      <c r="D3" s="1670" t="s">
        <v>271</v>
      </c>
      <c r="E3" s="1670" t="s">
        <v>91</v>
      </c>
      <c r="F3" s="1676" t="s">
        <v>92</v>
      </c>
      <c r="G3" s="1677" t="s">
        <v>8</v>
      </c>
      <c r="H3" s="1677" t="s">
        <v>93</v>
      </c>
    </row>
    <row r="4" spans="2:8">
      <c r="B4" s="1653">
        <v>14</v>
      </c>
      <c r="C4" s="1653"/>
      <c r="D4" s="1654" t="s">
        <v>5271</v>
      </c>
      <c r="E4" s="1653"/>
      <c r="F4" s="1655"/>
      <c r="G4" s="1656"/>
      <c r="H4" s="1656"/>
    </row>
    <row r="5" spans="2:8">
      <c r="B5" s="1653">
        <v>1</v>
      </c>
      <c r="C5" s="1653"/>
      <c r="D5" s="1657" t="s">
        <v>10</v>
      </c>
      <c r="E5" s="1658"/>
      <c r="F5" s="1659"/>
      <c r="G5" s="1660"/>
      <c r="H5" s="1661"/>
    </row>
    <row r="6" spans="2:8">
      <c r="B6" s="1662" t="s">
        <v>5774</v>
      </c>
      <c r="C6" s="1662" t="s">
        <v>5774</v>
      </c>
      <c r="D6" s="1663" t="s">
        <v>5972</v>
      </c>
      <c r="E6" s="1662" t="s">
        <v>76</v>
      </c>
      <c r="F6" s="1664">
        <v>6.76</v>
      </c>
      <c r="G6" s="1665"/>
      <c r="H6" s="1666"/>
    </row>
    <row r="7" spans="2:8">
      <c r="B7" s="1653">
        <v>2</v>
      </c>
      <c r="C7" s="1653"/>
      <c r="D7" s="1657" t="s">
        <v>12</v>
      </c>
      <c r="E7" s="1658"/>
      <c r="F7" s="1667"/>
      <c r="G7" s="1668"/>
      <c r="H7" s="1669"/>
    </row>
    <row r="8" spans="2:8">
      <c r="B8" s="1662">
        <v>67</v>
      </c>
      <c r="C8" s="1662">
        <v>67</v>
      </c>
      <c r="D8" s="1663" t="s">
        <v>6226</v>
      </c>
      <c r="E8" s="1662" t="s">
        <v>78</v>
      </c>
      <c r="F8" s="1664">
        <v>13.5</v>
      </c>
      <c r="G8" s="1665"/>
      <c r="H8" s="1666"/>
    </row>
    <row r="9" spans="2:8" s="1460" customFormat="1" ht="27">
      <c r="B9" s="1662">
        <v>68</v>
      </c>
      <c r="C9" s="1662">
        <v>68</v>
      </c>
      <c r="D9" s="1663" t="s">
        <v>6258</v>
      </c>
      <c r="E9" s="1662" t="s">
        <v>6257</v>
      </c>
      <c r="F9" s="1664">
        <v>310.5</v>
      </c>
      <c r="G9" s="1665"/>
      <c r="H9" s="1666"/>
    </row>
    <row r="10" spans="2:8">
      <c r="B10" s="1653">
        <v>3</v>
      </c>
      <c r="C10" s="1653"/>
      <c r="D10" s="1657" t="s">
        <v>126</v>
      </c>
      <c r="E10" s="1658"/>
      <c r="F10" s="1667"/>
      <c r="G10" s="1668"/>
      <c r="H10" s="1669"/>
    </row>
    <row r="11" spans="2:8" ht="51" customHeight="1">
      <c r="B11" s="1670"/>
      <c r="C11" s="1670"/>
      <c r="D11" s="1663" t="s">
        <v>22</v>
      </c>
      <c r="E11" s="1662"/>
      <c r="F11" s="1664"/>
      <c r="G11" s="1665"/>
      <c r="H11" s="1666"/>
    </row>
    <row r="12" spans="2:8">
      <c r="B12" s="1662" t="s">
        <v>5775</v>
      </c>
      <c r="C12" s="1662" t="s">
        <v>5775</v>
      </c>
      <c r="D12" s="1663" t="s">
        <v>5794</v>
      </c>
      <c r="E12" s="1662" t="s">
        <v>78</v>
      </c>
      <c r="F12" s="1664">
        <v>0.34</v>
      </c>
      <c r="G12" s="1665"/>
      <c r="H12" s="1666"/>
    </row>
    <row r="13" spans="2:8">
      <c r="B13" s="1653">
        <v>4</v>
      </c>
      <c r="C13" s="1653"/>
      <c r="D13" s="1657" t="s">
        <v>127</v>
      </c>
      <c r="E13" s="1658"/>
      <c r="F13" s="1667"/>
      <c r="G13" s="1668"/>
      <c r="H13" s="1669"/>
    </row>
    <row r="14" spans="2:8" ht="27">
      <c r="B14" s="1662"/>
      <c r="C14" s="1671">
        <v>85</v>
      </c>
      <c r="D14" s="1663" t="s">
        <v>6243</v>
      </c>
      <c r="E14" s="1662" t="s">
        <v>78</v>
      </c>
      <c r="F14" s="1664">
        <v>6.1</v>
      </c>
      <c r="G14" s="1665"/>
      <c r="H14" s="1666"/>
    </row>
    <row r="15" spans="2:8" s="1460" customFormat="1" ht="27">
      <c r="B15" s="1662"/>
      <c r="C15" s="1671">
        <v>86</v>
      </c>
      <c r="D15" s="1663" t="s">
        <v>6244</v>
      </c>
      <c r="E15" s="1662" t="s">
        <v>78</v>
      </c>
      <c r="F15" s="1664">
        <v>1.7</v>
      </c>
      <c r="G15" s="1665"/>
      <c r="H15" s="1666"/>
    </row>
    <row r="16" spans="2:8" s="1460" customFormat="1" ht="27">
      <c r="B16" s="1662"/>
      <c r="C16" s="1671">
        <v>87</v>
      </c>
      <c r="D16" s="1663" t="s">
        <v>6245</v>
      </c>
      <c r="E16" s="1662" t="s">
        <v>78</v>
      </c>
      <c r="F16" s="1664">
        <v>1.6</v>
      </c>
      <c r="G16" s="1665"/>
      <c r="H16" s="1666"/>
    </row>
    <row r="17" spans="2:8" ht="27">
      <c r="B17" s="1662" t="s">
        <v>5779</v>
      </c>
      <c r="C17" s="1662" t="s">
        <v>5779</v>
      </c>
      <c r="D17" s="1663" t="s">
        <v>5974</v>
      </c>
      <c r="E17" s="1662" t="s">
        <v>77</v>
      </c>
      <c r="F17" s="1664">
        <v>10.4</v>
      </c>
      <c r="G17" s="1665"/>
      <c r="H17" s="1666"/>
    </row>
    <row r="18" spans="2:8">
      <c r="B18" s="1653">
        <v>6</v>
      </c>
      <c r="C18" s="1653"/>
      <c r="D18" s="1657" t="s">
        <v>101</v>
      </c>
      <c r="E18" s="1658"/>
      <c r="F18" s="1667"/>
      <c r="G18" s="1668"/>
      <c r="H18" s="1669"/>
    </row>
    <row r="19" spans="2:8" ht="27">
      <c r="B19" s="1662" t="s">
        <v>5785</v>
      </c>
      <c r="C19" s="1662" t="s">
        <v>5785</v>
      </c>
      <c r="D19" s="1663" t="s">
        <v>5981</v>
      </c>
      <c r="E19" s="1662" t="s">
        <v>79</v>
      </c>
      <c r="F19" s="1664">
        <v>762.5</v>
      </c>
      <c r="G19" s="1665"/>
      <c r="H19" s="1666"/>
    </row>
    <row r="20" spans="2:8">
      <c r="B20" s="1653">
        <v>5</v>
      </c>
      <c r="C20" s="1653"/>
      <c r="D20" s="1672" t="s">
        <v>147</v>
      </c>
      <c r="E20" s="1658"/>
      <c r="F20" s="1667"/>
      <c r="G20" s="1668"/>
      <c r="H20" s="1669"/>
    </row>
    <row r="21" spans="2:8" ht="27">
      <c r="B21" s="1662" t="s">
        <v>5793</v>
      </c>
      <c r="C21" s="1662" t="s">
        <v>5793</v>
      </c>
      <c r="D21" s="1663" t="s">
        <v>5980</v>
      </c>
      <c r="E21" s="1662" t="s">
        <v>80</v>
      </c>
      <c r="F21" s="1664">
        <v>12</v>
      </c>
      <c r="G21" s="1665"/>
      <c r="H21" s="1666"/>
    </row>
    <row r="22" spans="2:8" ht="27">
      <c r="B22" s="1653">
        <v>10</v>
      </c>
      <c r="C22" s="1673"/>
      <c r="D22" s="1657" t="s">
        <v>5855</v>
      </c>
      <c r="E22" s="1658"/>
      <c r="F22" s="1667"/>
      <c r="G22" s="1668"/>
      <c r="H22" s="1669"/>
    </row>
    <row r="23" spans="2:8">
      <c r="B23" s="1662" t="s">
        <v>5902</v>
      </c>
      <c r="C23" s="1671">
        <v>7.72</v>
      </c>
      <c r="D23" s="1663" t="s">
        <v>5997</v>
      </c>
      <c r="E23" s="1662" t="s">
        <v>80</v>
      </c>
      <c r="F23" s="1664">
        <v>7</v>
      </c>
      <c r="G23" s="1665"/>
      <c r="H23" s="1666"/>
    </row>
    <row r="24" spans="2:8">
      <c r="B24" s="1662" t="s">
        <v>5903</v>
      </c>
      <c r="C24" s="1662" t="s">
        <v>5823</v>
      </c>
      <c r="D24" s="1663" t="s">
        <v>5988</v>
      </c>
      <c r="E24" s="1662" t="s">
        <v>80</v>
      </c>
      <c r="F24" s="1664">
        <v>2</v>
      </c>
      <c r="G24" s="1665"/>
      <c r="H24" s="1666"/>
    </row>
    <row r="25" spans="2:8">
      <c r="B25" s="1662">
        <v>7.8</v>
      </c>
      <c r="C25" s="1671">
        <v>7.93</v>
      </c>
      <c r="D25" s="1663" t="s">
        <v>6007</v>
      </c>
      <c r="E25" s="1662" t="s">
        <v>80</v>
      </c>
      <c r="F25" s="1664">
        <v>2</v>
      </c>
      <c r="G25" s="1665"/>
      <c r="H25" s="1666"/>
    </row>
    <row r="26" spans="2:8">
      <c r="B26" s="1662" t="s">
        <v>5824</v>
      </c>
      <c r="C26" s="1662" t="s">
        <v>5824</v>
      </c>
      <c r="D26" s="1663" t="s">
        <v>5989</v>
      </c>
      <c r="E26" s="1662" t="s">
        <v>80</v>
      </c>
      <c r="F26" s="1664">
        <v>1</v>
      </c>
      <c r="G26" s="1665"/>
      <c r="H26" s="1666"/>
    </row>
    <row r="27" spans="2:8">
      <c r="B27" s="1658"/>
      <c r="C27" s="1658"/>
      <c r="D27" s="1657" t="s">
        <v>5929</v>
      </c>
      <c r="E27" s="1658"/>
      <c r="F27" s="1667"/>
      <c r="G27" s="1668"/>
      <c r="H27" s="1674"/>
    </row>
    <row r="28" spans="2:8">
      <c r="B28" s="1662"/>
      <c r="C28" s="1662"/>
      <c r="D28" s="1663"/>
      <c r="E28" s="1662"/>
      <c r="F28" s="1664"/>
      <c r="G28" s="1665"/>
      <c r="H28" s="1666"/>
    </row>
    <row r="29" spans="2:8">
      <c r="B29" s="1653">
        <v>9</v>
      </c>
      <c r="C29" s="1653"/>
      <c r="D29" s="1657" t="s">
        <v>5928</v>
      </c>
      <c r="E29" s="1658"/>
      <c r="F29" s="1667"/>
      <c r="G29" s="1668"/>
      <c r="H29" s="1669"/>
    </row>
    <row r="30" spans="2:8">
      <c r="B30" s="1662">
        <v>11.41</v>
      </c>
      <c r="C30" s="1662">
        <v>11.41</v>
      </c>
      <c r="D30" s="1663" t="s">
        <v>6041</v>
      </c>
      <c r="E30" s="1662" t="s">
        <v>80</v>
      </c>
      <c r="F30" s="1664">
        <v>2</v>
      </c>
      <c r="G30" s="1665"/>
      <c r="H30" s="1666"/>
    </row>
    <row r="31" spans="2:8">
      <c r="B31" s="1662">
        <v>11.43</v>
      </c>
      <c r="C31" s="1662">
        <v>11.43</v>
      </c>
      <c r="D31" s="1663" t="s">
        <v>6043</v>
      </c>
      <c r="E31" s="1662" t="s">
        <v>80</v>
      </c>
      <c r="F31" s="1664">
        <v>1</v>
      </c>
      <c r="G31" s="1665"/>
      <c r="H31" s="1666"/>
    </row>
    <row r="32" spans="2:8">
      <c r="B32" s="1662">
        <v>11.42</v>
      </c>
      <c r="C32" s="1662">
        <v>11.42</v>
      </c>
      <c r="D32" s="1663" t="s">
        <v>6042</v>
      </c>
      <c r="E32" s="1662" t="s">
        <v>80</v>
      </c>
      <c r="F32" s="1664">
        <v>2</v>
      </c>
      <c r="G32" s="1665"/>
      <c r="H32" s="1666"/>
    </row>
    <row r="33" spans="2:8">
      <c r="B33" s="1662" t="s">
        <v>5905</v>
      </c>
      <c r="C33" s="1662" t="s">
        <v>5905</v>
      </c>
      <c r="D33" s="1663" t="s">
        <v>6032</v>
      </c>
      <c r="E33" s="1662" t="s">
        <v>80</v>
      </c>
      <c r="F33" s="1664">
        <v>2</v>
      </c>
      <c r="G33" s="1665"/>
      <c r="H33" s="1666"/>
    </row>
    <row r="34" spans="2:8" ht="27">
      <c r="B34" s="1662" t="s">
        <v>5922</v>
      </c>
      <c r="C34" s="1662" t="s">
        <v>5922</v>
      </c>
      <c r="D34" s="1663" t="s">
        <v>6038</v>
      </c>
      <c r="E34" s="1662" t="s">
        <v>80</v>
      </c>
      <c r="F34" s="1664">
        <v>1</v>
      </c>
      <c r="G34" s="1665"/>
      <c r="H34" s="1666"/>
    </row>
    <row r="35" spans="2:8">
      <c r="B35" s="1662" t="s">
        <v>5923</v>
      </c>
      <c r="C35" s="1662" t="s">
        <v>5923</v>
      </c>
      <c r="D35" s="1663" t="s">
        <v>6039</v>
      </c>
      <c r="E35" s="1662" t="s">
        <v>80</v>
      </c>
      <c r="F35" s="1664">
        <v>1</v>
      </c>
      <c r="G35" s="1665"/>
      <c r="H35" s="1666"/>
    </row>
    <row r="36" spans="2:8" s="1460" customFormat="1">
      <c r="B36" s="1662">
        <v>11.46</v>
      </c>
      <c r="C36" s="1662">
        <v>11.46</v>
      </c>
      <c r="D36" s="1663" t="s">
        <v>6045</v>
      </c>
      <c r="E36" s="1662" t="s">
        <v>80</v>
      </c>
      <c r="F36" s="1664">
        <v>2</v>
      </c>
      <c r="G36" s="1680"/>
      <c r="H36" s="1681"/>
    </row>
    <row r="37" spans="2:8">
      <c r="B37" s="1658"/>
      <c r="C37" s="1658"/>
      <c r="D37" s="1657" t="s">
        <v>5930</v>
      </c>
      <c r="E37" s="1658"/>
      <c r="F37" s="1659"/>
      <c r="G37" s="1668"/>
      <c r="H37" s="1674"/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scale="74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5" tint="0.39997558519241921"/>
    <pageSetUpPr fitToPage="1"/>
  </sheetPr>
  <dimension ref="B1:L46"/>
  <sheetViews>
    <sheetView view="pageBreakPreview" zoomScale="145" zoomScaleNormal="85" zoomScaleSheetLayoutView="145" workbookViewId="0">
      <selection activeCell="G7" sqref="G7:H46"/>
    </sheetView>
  </sheetViews>
  <sheetFormatPr baseColWidth="10" defaultRowHeight="12.75"/>
  <cols>
    <col min="1" max="1" width="11.42578125" style="1682"/>
    <col min="2" max="2" width="12.42578125" style="1682" customWidth="1"/>
    <col min="3" max="3" width="8.5703125" style="1682" customWidth="1"/>
    <col min="4" max="4" width="56" style="1682" customWidth="1"/>
    <col min="5" max="5" width="11.42578125" style="1682"/>
    <col min="6" max="6" width="14.5703125" style="1682" customWidth="1"/>
    <col min="7" max="7" width="14.7109375" style="1682" customWidth="1"/>
    <col min="8" max="8" width="16.42578125" style="1682" customWidth="1"/>
    <col min="9" max="16384" width="11.42578125" style="1682"/>
  </cols>
  <sheetData>
    <row r="1" spans="2:12">
      <c r="B1" s="1949" t="s">
        <v>5941</v>
      </c>
      <c r="C1" s="1949"/>
      <c r="D1" s="1949"/>
      <c r="E1" s="1949"/>
      <c r="F1" s="1949"/>
      <c r="G1" s="1949"/>
      <c r="H1" s="1949"/>
    </row>
    <row r="2" spans="2:12" ht="6" customHeight="1"/>
    <row r="3" spans="2:12" ht="13.5" thickBot="1">
      <c r="B3" s="1683" t="s">
        <v>90</v>
      </c>
      <c r="C3" s="1683" t="s">
        <v>4472</v>
      </c>
      <c r="D3" s="1683" t="s">
        <v>271</v>
      </c>
      <c r="E3" s="1683" t="s">
        <v>91</v>
      </c>
      <c r="F3" s="1684" t="s">
        <v>92</v>
      </c>
      <c r="G3" s="1685" t="s">
        <v>8</v>
      </c>
      <c r="H3" s="1685" t="s">
        <v>93</v>
      </c>
    </row>
    <row r="4" spans="2:12" ht="13.5" thickTop="1">
      <c r="B4" s="1621">
        <v>15</v>
      </c>
      <c r="C4" s="1621"/>
      <c r="D4" s="1720" t="s">
        <v>5946</v>
      </c>
      <c r="E4" s="1621"/>
      <c r="F4" s="1628"/>
      <c r="G4" s="1738"/>
      <c r="H4" s="1738"/>
    </row>
    <row r="5" spans="2:12">
      <c r="B5" s="1616"/>
      <c r="C5" s="1616"/>
      <c r="D5" s="1722"/>
      <c r="E5" s="1616"/>
      <c r="F5" s="1652"/>
      <c r="G5" s="1856"/>
      <c r="H5" s="1856"/>
    </row>
    <row r="6" spans="2:12">
      <c r="B6" s="1621">
        <v>1</v>
      </c>
      <c r="C6" s="1621"/>
      <c r="D6" s="1613" t="s">
        <v>10</v>
      </c>
      <c r="E6" s="1614"/>
      <c r="F6" s="1707"/>
      <c r="G6" s="1739"/>
      <c r="H6" s="1739"/>
    </row>
    <row r="7" spans="2:12">
      <c r="B7" s="1616" t="s">
        <v>5774</v>
      </c>
      <c r="C7" s="1616" t="s">
        <v>5774</v>
      </c>
      <c r="D7" s="1618" t="s">
        <v>5972</v>
      </c>
      <c r="E7" s="1616" t="s">
        <v>76</v>
      </c>
      <c r="F7" s="1619">
        <v>12.66</v>
      </c>
      <c r="G7" s="1620"/>
      <c r="H7" s="1620"/>
    </row>
    <row r="8" spans="2:12">
      <c r="B8" s="1617">
        <v>2</v>
      </c>
      <c r="C8" s="1617"/>
      <c r="D8" s="1712" t="s">
        <v>12</v>
      </c>
      <c r="E8" s="1616"/>
      <c r="F8" s="1619"/>
      <c r="G8" s="1620"/>
      <c r="H8" s="1620"/>
    </row>
    <row r="9" spans="2:12">
      <c r="B9" s="1616">
        <v>67</v>
      </c>
      <c r="C9" s="1616">
        <v>67</v>
      </c>
      <c r="D9" s="1618" t="s">
        <v>6226</v>
      </c>
      <c r="E9" s="1616" t="s">
        <v>78</v>
      </c>
      <c r="F9" s="1619">
        <v>6</v>
      </c>
      <c r="G9" s="1620"/>
      <c r="H9" s="1620"/>
    </row>
    <row r="10" spans="2:12" ht="25.5">
      <c r="B10" s="1616">
        <v>68</v>
      </c>
      <c r="C10" s="1616">
        <v>68</v>
      </c>
      <c r="D10" s="1618" t="s">
        <v>6258</v>
      </c>
      <c r="E10" s="1616" t="s">
        <v>6257</v>
      </c>
      <c r="F10" s="1619">
        <v>138</v>
      </c>
      <c r="G10" s="1620"/>
      <c r="H10" s="1620"/>
    </row>
    <row r="11" spans="2:12">
      <c r="B11" s="1617">
        <v>3</v>
      </c>
      <c r="C11" s="1617"/>
      <c r="D11" s="1712" t="s">
        <v>126</v>
      </c>
      <c r="E11" s="1616"/>
      <c r="F11" s="1619"/>
      <c r="G11" s="1620"/>
      <c r="H11" s="1620"/>
    </row>
    <row r="12" spans="2:12" ht="25.5">
      <c r="B12" s="1617"/>
      <c r="C12" s="1617"/>
      <c r="D12" s="1618" t="s">
        <v>22</v>
      </c>
      <c r="E12" s="1616"/>
      <c r="F12" s="1619"/>
      <c r="G12" s="1620"/>
      <c r="H12" s="1620"/>
    </row>
    <row r="13" spans="2:12">
      <c r="B13" s="1616" t="s">
        <v>5775</v>
      </c>
      <c r="C13" s="1616" t="s">
        <v>5775</v>
      </c>
      <c r="D13" s="1618" t="s">
        <v>5794</v>
      </c>
      <c r="E13" s="1616" t="s">
        <v>78</v>
      </c>
      <c r="F13" s="1619">
        <v>0.2</v>
      </c>
      <c r="G13" s="1620"/>
      <c r="H13" s="1620"/>
    </row>
    <row r="14" spans="2:12">
      <c r="B14" s="1616" t="s">
        <v>5821</v>
      </c>
      <c r="C14" s="1616" t="s">
        <v>5821</v>
      </c>
      <c r="D14" s="1618" t="s">
        <v>83</v>
      </c>
      <c r="E14" s="1616" t="s">
        <v>78</v>
      </c>
      <c r="F14" s="1619">
        <v>5</v>
      </c>
      <c r="G14" s="1620"/>
      <c r="H14" s="1620"/>
    </row>
    <row r="15" spans="2:12">
      <c r="B15" s="1617">
        <v>4</v>
      </c>
      <c r="C15" s="1617"/>
      <c r="D15" s="1712" t="s">
        <v>127</v>
      </c>
      <c r="E15" s="1616"/>
      <c r="F15" s="1619"/>
      <c r="G15" s="1620"/>
      <c r="H15" s="1620"/>
    </row>
    <row r="16" spans="2:12" ht="25.5">
      <c r="B16" s="1616" t="s">
        <v>14</v>
      </c>
      <c r="C16" s="1616" t="s">
        <v>14</v>
      </c>
      <c r="D16" s="1618" t="s">
        <v>6256</v>
      </c>
      <c r="E16" s="1616" t="s">
        <v>78</v>
      </c>
      <c r="F16" s="1619">
        <v>16.829999999999998</v>
      </c>
      <c r="G16" s="1620"/>
      <c r="H16" s="1620"/>
      <c r="L16" s="1716"/>
    </row>
    <row r="17" spans="2:12" ht="25.5">
      <c r="B17" s="1616"/>
      <c r="C17" s="1726">
        <v>82</v>
      </c>
      <c r="D17" s="1618" t="s">
        <v>6240</v>
      </c>
      <c r="E17" s="1616" t="s">
        <v>78</v>
      </c>
      <c r="F17" s="1619">
        <v>7.3</v>
      </c>
      <c r="G17" s="1620"/>
      <c r="H17" s="1620"/>
      <c r="L17" s="1716"/>
    </row>
    <row r="18" spans="2:12" ht="25.5">
      <c r="B18" s="1616"/>
      <c r="C18" s="1726">
        <v>83</v>
      </c>
      <c r="D18" s="1618" t="s">
        <v>6241</v>
      </c>
      <c r="E18" s="1616" t="s">
        <v>78</v>
      </c>
      <c r="F18" s="1619">
        <v>2.2000000000000002</v>
      </c>
      <c r="G18" s="1620"/>
      <c r="H18" s="1620"/>
      <c r="L18" s="1716"/>
    </row>
    <row r="19" spans="2:12" ht="25.5">
      <c r="B19" s="1616"/>
      <c r="C19" s="1726">
        <v>84</v>
      </c>
      <c r="D19" s="1618" t="s">
        <v>6242</v>
      </c>
      <c r="E19" s="1616" t="s">
        <v>78</v>
      </c>
      <c r="F19" s="1619">
        <v>2.1</v>
      </c>
      <c r="G19" s="1620"/>
      <c r="H19" s="1620"/>
      <c r="L19" s="1716"/>
    </row>
    <row r="20" spans="2:12" ht="25.5">
      <c r="B20" s="1616" t="s">
        <v>5779</v>
      </c>
      <c r="C20" s="1616" t="s">
        <v>5779</v>
      </c>
      <c r="D20" s="1618" t="s">
        <v>5974</v>
      </c>
      <c r="E20" s="1616" t="s">
        <v>77</v>
      </c>
      <c r="F20" s="1619">
        <v>13</v>
      </c>
      <c r="G20" s="1620"/>
      <c r="H20" s="1620"/>
    </row>
    <row r="21" spans="2:12">
      <c r="B21" s="1617">
        <v>5</v>
      </c>
      <c r="C21" s="1617"/>
      <c r="D21" s="1727" t="s">
        <v>147</v>
      </c>
      <c r="E21" s="1616"/>
      <c r="F21" s="1619">
        <v>0</v>
      </c>
      <c r="G21" s="1620"/>
      <c r="H21" s="1620"/>
    </row>
    <row r="22" spans="2:12" ht="25.5">
      <c r="B22" s="1616" t="s">
        <v>5793</v>
      </c>
      <c r="C22" s="1616" t="s">
        <v>5793</v>
      </c>
      <c r="D22" s="1618" t="s">
        <v>5980</v>
      </c>
      <c r="E22" s="1616" t="s">
        <v>80</v>
      </c>
      <c r="F22" s="1619">
        <v>6</v>
      </c>
      <c r="G22" s="1620"/>
      <c r="H22" s="1620"/>
    </row>
    <row r="23" spans="2:12">
      <c r="B23" s="1617">
        <v>6</v>
      </c>
      <c r="C23" s="1617"/>
      <c r="D23" s="1712" t="s">
        <v>101</v>
      </c>
      <c r="E23" s="1616"/>
      <c r="F23" s="1619">
        <v>0</v>
      </c>
      <c r="G23" s="1620"/>
      <c r="H23" s="1620"/>
    </row>
    <row r="24" spans="2:12" ht="25.5">
      <c r="B24" s="1616" t="s">
        <v>5785</v>
      </c>
      <c r="C24" s="1616" t="s">
        <v>5785</v>
      </c>
      <c r="D24" s="1618" t="s">
        <v>5981</v>
      </c>
      <c r="E24" s="1616" t="s">
        <v>79</v>
      </c>
      <c r="F24" s="1619">
        <v>1148.52</v>
      </c>
      <c r="G24" s="1620"/>
      <c r="H24" s="1620"/>
    </row>
    <row r="25" spans="2:12">
      <c r="B25" s="1611">
        <v>7</v>
      </c>
      <c r="C25" s="1612"/>
      <c r="D25" s="1613" t="s">
        <v>5800</v>
      </c>
      <c r="E25" s="1614"/>
      <c r="F25" s="1623">
        <v>0</v>
      </c>
      <c r="G25" s="1622"/>
      <c r="H25" s="1622"/>
    </row>
    <row r="26" spans="2:12">
      <c r="B26" s="1616" t="s">
        <v>5814</v>
      </c>
      <c r="C26" s="1616" t="s">
        <v>5814</v>
      </c>
      <c r="D26" s="1618" t="s">
        <v>5983</v>
      </c>
      <c r="E26" s="1616" t="s">
        <v>77</v>
      </c>
      <c r="F26" s="1624">
        <v>12</v>
      </c>
      <c r="G26" s="1620"/>
      <c r="H26" s="1620"/>
    </row>
    <row r="27" spans="2:12">
      <c r="B27" s="1641" t="s">
        <v>5804</v>
      </c>
      <c r="C27" s="1641">
        <v>7.72</v>
      </c>
      <c r="D27" s="1618" t="s">
        <v>5997</v>
      </c>
      <c r="E27" s="1616" t="s">
        <v>80</v>
      </c>
      <c r="F27" s="1857">
        <v>3</v>
      </c>
      <c r="G27" s="1620"/>
      <c r="H27" s="1620"/>
    </row>
    <row r="28" spans="2:12">
      <c r="B28" s="1616" t="s">
        <v>5823</v>
      </c>
      <c r="C28" s="1616" t="s">
        <v>5823</v>
      </c>
      <c r="D28" s="1618" t="s">
        <v>5988</v>
      </c>
      <c r="E28" s="1616" t="s">
        <v>80</v>
      </c>
      <c r="F28" s="1619">
        <v>7</v>
      </c>
      <c r="G28" s="1620"/>
      <c r="H28" s="1620"/>
    </row>
    <row r="29" spans="2:12">
      <c r="B29" s="1641" t="s">
        <v>5824</v>
      </c>
      <c r="C29" s="1641" t="s">
        <v>5824</v>
      </c>
      <c r="D29" s="1618" t="s">
        <v>5989</v>
      </c>
      <c r="E29" s="1616" t="s">
        <v>80</v>
      </c>
      <c r="F29" s="1643">
        <v>2</v>
      </c>
      <c r="G29" s="1620"/>
      <c r="H29" s="1620"/>
    </row>
    <row r="30" spans="2:12">
      <c r="B30" s="1616" t="s">
        <v>5825</v>
      </c>
      <c r="C30" s="1616" t="s">
        <v>5825</v>
      </c>
      <c r="D30" s="1618" t="s">
        <v>5990</v>
      </c>
      <c r="E30" s="1616" t="s">
        <v>80</v>
      </c>
      <c r="F30" s="1643">
        <v>1</v>
      </c>
      <c r="G30" s="1620"/>
      <c r="H30" s="1620"/>
    </row>
    <row r="31" spans="2:12" ht="25.5">
      <c r="B31" s="1616" t="s">
        <v>5826</v>
      </c>
      <c r="C31" s="1616" t="s">
        <v>5826</v>
      </c>
      <c r="D31" s="1618" t="s">
        <v>5991</v>
      </c>
      <c r="E31" s="1616" t="s">
        <v>77</v>
      </c>
      <c r="F31" s="1643">
        <v>4</v>
      </c>
      <c r="G31" s="1620"/>
      <c r="H31" s="1620"/>
    </row>
    <row r="32" spans="2:12">
      <c r="B32" s="1616" t="s">
        <v>5827</v>
      </c>
      <c r="C32" s="1616" t="s">
        <v>5827</v>
      </c>
      <c r="D32" s="1618" t="s">
        <v>5992</v>
      </c>
      <c r="E32" s="1616" t="s">
        <v>80</v>
      </c>
      <c r="F32" s="1619">
        <v>2</v>
      </c>
      <c r="G32" s="1620"/>
      <c r="H32" s="1620"/>
    </row>
    <row r="33" spans="2:8">
      <c r="B33" s="1726" t="s">
        <v>5902</v>
      </c>
      <c r="C33" s="1726">
        <v>7.93</v>
      </c>
      <c r="D33" s="1618" t="s">
        <v>6007</v>
      </c>
      <c r="E33" s="1616" t="s">
        <v>80</v>
      </c>
      <c r="F33" s="1643">
        <v>1</v>
      </c>
      <c r="G33" s="1620"/>
      <c r="H33" s="1620"/>
    </row>
    <row r="34" spans="2:8">
      <c r="B34" s="1616"/>
      <c r="C34" s="1616"/>
      <c r="D34" s="1645"/>
      <c r="E34" s="1616"/>
      <c r="F34" s="1624">
        <v>0</v>
      </c>
      <c r="G34" s="1646"/>
      <c r="H34" s="1647"/>
    </row>
    <row r="35" spans="2:8">
      <c r="B35" s="1614"/>
      <c r="C35" s="1621"/>
      <c r="D35" s="1625" t="s">
        <v>5839</v>
      </c>
      <c r="E35" s="1627"/>
      <c r="F35" s="1648">
        <v>0</v>
      </c>
      <c r="G35" s="1649"/>
      <c r="H35" s="1650"/>
    </row>
    <row r="36" spans="2:8">
      <c r="B36" s="1732"/>
      <c r="C36" s="1732"/>
      <c r="D36" s="1732"/>
      <c r="E36" s="1732"/>
      <c r="F36" s="1858">
        <v>0</v>
      </c>
      <c r="G36" s="1734"/>
      <c r="H36" s="1734"/>
    </row>
    <row r="37" spans="2:8">
      <c r="B37" s="1621">
        <v>9</v>
      </c>
      <c r="C37" s="1621"/>
      <c r="D37" s="1613" t="s">
        <v>5815</v>
      </c>
      <c r="E37" s="1614"/>
      <c r="F37" s="1623">
        <v>0</v>
      </c>
      <c r="G37" s="1622"/>
      <c r="H37" s="1622"/>
    </row>
    <row r="38" spans="2:8">
      <c r="B38" s="1641" t="s">
        <v>5816</v>
      </c>
      <c r="C38" s="1641" t="s">
        <v>5816</v>
      </c>
      <c r="D38" s="1618" t="s">
        <v>6012</v>
      </c>
      <c r="E38" s="1616" t="s">
        <v>77</v>
      </c>
      <c r="F38" s="1857">
        <v>12</v>
      </c>
      <c r="G38" s="1644"/>
      <c r="H38" s="1620"/>
    </row>
    <row r="39" spans="2:8">
      <c r="B39" s="1617">
        <v>11</v>
      </c>
      <c r="C39" s="1735"/>
      <c r="D39" s="1712" t="s">
        <v>5801</v>
      </c>
      <c r="E39" s="1616"/>
      <c r="F39" s="1619">
        <v>0</v>
      </c>
      <c r="G39" s="1644"/>
      <c r="H39" s="1620"/>
    </row>
    <row r="40" spans="2:8">
      <c r="B40" s="1616">
        <v>11.46</v>
      </c>
      <c r="C40" s="1616">
        <v>11.46</v>
      </c>
      <c r="D40" s="1618" t="s">
        <v>6045</v>
      </c>
      <c r="E40" s="1616" t="s">
        <v>80</v>
      </c>
      <c r="F40" s="1643">
        <v>2</v>
      </c>
      <c r="G40" s="1644"/>
      <c r="H40" s="1620"/>
    </row>
    <row r="41" spans="2:8">
      <c r="B41" s="1641">
        <v>11.45</v>
      </c>
      <c r="C41" s="1641">
        <v>11.45</v>
      </c>
      <c r="D41" s="1714" t="s">
        <v>6044</v>
      </c>
      <c r="E41" s="1641" t="s">
        <v>80</v>
      </c>
      <c r="F41" s="1643">
        <v>1</v>
      </c>
      <c r="G41" s="1644"/>
      <c r="H41" s="1644"/>
    </row>
    <row r="42" spans="2:8">
      <c r="B42" s="1616">
        <v>11.43</v>
      </c>
      <c r="C42" s="1616">
        <v>11.43</v>
      </c>
      <c r="D42" s="1618" t="s">
        <v>6043</v>
      </c>
      <c r="E42" s="1616" t="s">
        <v>80</v>
      </c>
      <c r="F42" s="1643">
        <v>1</v>
      </c>
      <c r="G42" s="1620"/>
      <c r="H42" s="1620"/>
    </row>
    <row r="43" spans="2:8">
      <c r="B43" s="1726" t="s">
        <v>5905</v>
      </c>
      <c r="C43" s="1726" t="s">
        <v>5905</v>
      </c>
      <c r="D43" s="1618" t="s">
        <v>6032</v>
      </c>
      <c r="E43" s="1616" t="s">
        <v>80</v>
      </c>
      <c r="F43" s="1643">
        <v>5</v>
      </c>
      <c r="G43" s="1620"/>
      <c r="H43" s="1620"/>
    </row>
    <row r="44" spans="2:8">
      <c r="B44" s="1616">
        <v>11.47</v>
      </c>
      <c r="C44" s="1616">
        <v>11.47</v>
      </c>
      <c r="D44" s="1618" t="s">
        <v>6046</v>
      </c>
      <c r="E44" s="1616" t="s">
        <v>80</v>
      </c>
      <c r="F44" s="1643">
        <v>1</v>
      </c>
      <c r="G44" s="1620"/>
      <c r="H44" s="1620"/>
    </row>
    <row r="45" spans="2:8">
      <c r="B45" s="1616" t="s">
        <v>5922</v>
      </c>
      <c r="C45" s="1616" t="s">
        <v>5922</v>
      </c>
      <c r="D45" s="1618" t="s">
        <v>6038</v>
      </c>
      <c r="E45" s="1616" t="s">
        <v>80</v>
      </c>
      <c r="F45" s="1643">
        <v>1</v>
      </c>
      <c r="G45" s="1620"/>
      <c r="H45" s="1620"/>
    </row>
    <row r="46" spans="2:8">
      <c r="B46" s="1614"/>
      <c r="C46" s="1621"/>
      <c r="D46" s="1625" t="s">
        <v>5840</v>
      </c>
      <c r="E46" s="1614"/>
      <c r="F46" s="1615"/>
      <c r="G46" s="1626"/>
      <c r="H46" s="1650"/>
    </row>
  </sheetData>
  <mergeCells count="1">
    <mergeCell ref="B1:H1"/>
  </mergeCells>
  <conditionalFormatting sqref="B25:H25 B27:C27 F27">
    <cfRule type="containsErrors" dxfId="238" priority="8">
      <formula>ISERROR(B25)</formula>
    </cfRule>
  </conditionalFormatting>
  <conditionalFormatting sqref="B35:H35">
    <cfRule type="containsErrors" dxfId="237" priority="7">
      <formula>ISERROR(B35)</formula>
    </cfRule>
  </conditionalFormatting>
  <conditionalFormatting sqref="B46:H46">
    <cfRule type="containsErrors" dxfId="236" priority="6">
      <formula>ISERROR(B46)</formula>
    </cfRule>
  </conditionalFormatting>
  <pageMargins left="0.70866141732283472" right="0.70866141732283472" top="0.74803149606299213" bottom="0.74803149606299213" header="0.31496062992125984" footer="0.31496062992125984"/>
  <pageSetup scale="67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>
    <tabColor rgb="FF00B050"/>
    <pageSetUpPr fitToPage="1"/>
  </sheetPr>
  <dimension ref="A1:H41"/>
  <sheetViews>
    <sheetView view="pageBreakPreview" zoomScale="175" zoomScaleNormal="100" zoomScaleSheetLayoutView="175" workbookViewId="0">
      <selection activeCell="H11" sqref="H11"/>
    </sheetView>
  </sheetViews>
  <sheetFormatPr baseColWidth="10" defaultRowHeight="12.75"/>
  <cols>
    <col min="1" max="1" width="11.42578125" style="1682"/>
    <col min="2" max="2" width="9" style="1682" customWidth="1"/>
    <col min="3" max="3" width="8.28515625" style="1682" customWidth="1"/>
    <col min="4" max="4" width="35.42578125" style="1682" customWidth="1"/>
    <col min="5" max="5" width="8.140625" style="1682" customWidth="1"/>
    <col min="6" max="6" width="16" style="1829" customWidth="1"/>
    <col min="7" max="7" width="15.28515625" style="1682" customWidth="1"/>
    <col min="8" max="8" width="15" style="1682" customWidth="1"/>
    <col min="9" max="16384" width="11.42578125" style="1682"/>
  </cols>
  <sheetData>
    <row r="1" spans="1:8">
      <c r="B1" s="1949" t="s">
        <v>5893</v>
      </c>
      <c r="C1" s="1949"/>
      <c r="D1" s="1949"/>
      <c r="E1" s="1949"/>
      <c r="F1" s="1949"/>
      <c r="G1" s="1949"/>
      <c r="H1" s="1949"/>
    </row>
    <row r="2" spans="1:8" ht="5.25" customHeight="1">
      <c r="A2" s="1768"/>
    </row>
    <row r="3" spans="1:8" ht="13.5" thickBot="1">
      <c r="A3" s="1768"/>
      <c r="B3" s="1683" t="s">
        <v>90</v>
      </c>
      <c r="C3" s="1683" t="s">
        <v>4472</v>
      </c>
      <c r="D3" s="1683" t="s">
        <v>271</v>
      </c>
      <c r="E3" s="1683" t="s">
        <v>91</v>
      </c>
      <c r="F3" s="1868" t="s">
        <v>92</v>
      </c>
      <c r="G3" s="1685" t="s">
        <v>8</v>
      </c>
      <c r="H3" s="1685" t="s">
        <v>93</v>
      </c>
    </row>
    <row r="4" spans="1:8" ht="13.5" thickTop="1">
      <c r="A4" s="1855"/>
      <c r="B4" s="1611">
        <v>1</v>
      </c>
      <c r="C4" s="1612"/>
      <c r="D4" s="1613" t="s">
        <v>10</v>
      </c>
      <c r="E4" s="1614"/>
      <c r="F4" s="1867"/>
      <c r="G4" s="1879"/>
      <c r="H4" s="1879"/>
    </row>
    <row r="5" spans="1:8">
      <c r="A5" s="1768"/>
      <c r="B5" s="1616" t="s">
        <v>5765</v>
      </c>
      <c r="C5" s="1832" t="s">
        <v>5765</v>
      </c>
      <c r="D5" s="1880" t="s">
        <v>5798</v>
      </c>
      <c r="E5" s="1881" t="s">
        <v>77</v>
      </c>
      <c r="F5" s="1833">
        <v>64</v>
      </c>
      <c r="G5" s="1835"/>
      <c r="H5" s="1835"/>
    </row>
    <row r="6" spans="1:8">
      <c r="A6" s="1855"/>
      <c r="B6" s="1621">
        <v>2</v>
      </c>
      <c r="C6" s="1621"/>
      <c r="D6" s="1613" t="s">
        <v>12</v>
      </c>
      <c r="E6" s="1614"/>
      <c r="F6" s="1882"/>
      <c r="G6" s="1883"/>
      <c r="H6" s="1883"/>
    </row>
    <row r="7" spans="1:8">
      <c r="A7" s="1768"/>
      <c r="B7" s="1616">
        <v>67</v>
      </c>
      <c r="C7" s="1617">
        <v>67</v>
      </c>
      <c r="D7" s="1880" t="s">
        <v>6226</v>
      </c>
      <c r="E7" s="1881" t="s">
        <v>78</v>
      </c>
      <c r="F7" s="1833">
        <v>17.600000000000001</v>
      </c>
      <c r="G7" s="1835"/>
      <c r="H7" s="1835"/>
    </row>
    <row r="8" spans="1:8" ht="38.25">
      <c r="A8" s="1768"/>
      <c r="B8" s="1616">
        <v>68</v>
      </c>
      <c r="C8" s="1617">
        <v>68</v>
      </c>
      <c r="D8" s="1880" t="s">
        <v>6258</v>
      </c>
      <c r="E8" s="1881" t="s">
        <v>6257</v>
      </c>
      <c r="F8" s="1833">
        <v>110.4</v>
      </c>
      <c r="G8" s="1835"/>
      <c r="H8" s="1835"/>
    </row>
    <row r="9" spans="1:8" ht="25.5">
      <c r="A9" s="1768"/>
      <c r="B9" s="1621">
        <v>7</v>
      </c>
      <c r="C9" s="1621"/>
      <c r="D9" s="1613" t="s">
        <v>5855</v>
      </c>
      <c r="E9" s="1614"/>
      <c r="F9" s="1884"/>
      <c r="G9" s="1883"/>
      <c r="H9" s="1883"/>
    </row>
    <row r="10" spans="1:8">
      <c r="A10" s="1768"/>
      <c r="B10" s="1616" t="s">
        <v>5769</v>
      </c>
      <c r="C10" s="1640" t="s">
        <v>5769</v>
      </c>
      <c r="D10" s="1880" t="s">
        <v>5982</v>
      </c>
      <c r="E10" s="1881" t="s">
        <v>78</v>
      </c>
      <c r="F10" s="1833">
        <v>64</v>
      </c>
      <c r="G10" s="1835"/>
      <c r="H10" s="1835"/>
    </row>
    <row r="11" spans="1:8">
      <c r="A11" s="1768"/>
      <c r="B11" s="1621">
        <v>8</v>
      </c>
      <c r="C11" s="1621"/>
      <c r="D11" s="1613" t="s">
        <v>131</v>
      </c>
      <c r="E11" s="1614"/>
      <c r="F11" s="1884"/>
      <c r="G11" s="1883"/>
      <c r="H11" s="1883"/>
    </row>
    <row r="12" spans="1:8" ht="38.25">
      <c r="A12" s="1768"/>
      <c r="B12" s="1885" t="s">
        <v>5770</v>
      </c>
      <c r="C12" s="1832" t="s">
        <v>5770</v>
      </c>
      <c r="D12" s="1880" t="s">
        <v>32</v>
      </c>
      <c r="E12" s="1881" t="s">
        <v>78</v>
      </c>
      <c r="F12" s="1833">
        <v>8.6</v>
      </c>
      <c r="G12" s="1835"/>
      <c r="H12" s="1835"/>
    </row>
    <row r="13" spans="1:8" ht="38.25">
      <c r="A13" s="1768"/>
      <c r="B13" s="1885" t="s">
        <v>5771</v>
      </c>
      <c r="C13" s="1832" t="s">
        <v>5771</v>
      </c>
      <c r="D13" s="1880" t="s">
        <v>6008</v>
      </c>
      <c r="E13" s="1881" t="s">
        <v>78</v>
      </c>
      <c r="F13" s="1833">
        <v>4.2</v>
      </c>
      <c r="G13" s="1835"/>
      <c r="H13" s="1835"/>
    </row>
    <row r="14" spans="1:8" ht="38.25">
      <c r="A14" s="1768"/>
      <c r="B14" s="1885" t="s">
        <v>5772</v>
      </c>
      <c r="C14" s="1832" t="s">
        <v>5772</v>
      </c>
      <c r="D14" s="1880" t="s">
        <v>6009</v>
      </c>
      <c r="E14" s="1881" t="s">
        <v>78</v>
      </c>
      <c r="F14" s="1833">
        <v>0.7</v>
      </c>
      <c r="G14" s="1835"/>
      <c r="H14" s="1835"/>
    </row>
    <row r="15" spans="1:8">
      <c r="A15" s="1767"/>
      <c r="B15" s="1743">
        <v>3</v>
      </c>
      <c r="C15" s="1743"/>
      <c r="D15" s="1613" t="s">
        <v>126</v>
      </c>
      <c r="E15" s="1750"/>
      <c r="F15" s="1886"/>
      <c r="G15" s="1837"/>
      <c r="H15" s="1837"/>
    </row>
    <row r="16" spans="1:8" ht="25.5">
      <c r="A16" s="1767"/>
      <c r="B16" s="1962" t="s">
        <v>5775</v>
      </c>
      <c r="C16" s="1832" t="s">
        <v>5775</v>
      </c>
      <c r="D16" s="1880" t="s">
        <v>6273</v>
      </c>
      <c r="E16" s="1881" t="s">
        <v>78</v>
      </c>
      <c r="F16" s="1833">
        <v>0.3</v>
      </c>
      <c r="G16" s="1835"/>
      <c r="H16" s="1835"/>
    </row>
    <row r="17" spans="1:8" ht="25.5">
      <c r="A17" s="1767"/>
      <c r="B17" s="1963"/>
      <c r="C17" s="1832" t="s">
        <v>5775</v>
      </c>
      <c r="D17" s="1880" t="s">
        <v>6274</v>
      </c>
      <c r="E17" s="1881" t="s">
        <v>78</v>
      </c>
      <c r="F17" s="1833">
        <v>0.4</v>
      </c>
      <c r="G17" s="1835"/>
      <c r="H17" s="1835"/>
    </row>
    <row r="18" spans="1:8" ht="25.5">
      <c r="A18" s="1767"/>
      <c r="B18" s="1964"/>
      <c r="C18" s="1832" t="s">
        <v>5775</v>
      </c>
      <c r="D18" s="1880" t="s">
        <v>6275</v>
      </c>
      <c r="E18" s="1881" t="s">
        <v>78</v>
      </c>
      <c r="F18" s="1833">
        <v>0.6</v>
      </c>
      <c r="G18" s="1835"/>
      <c r="H18" s="1835"/>
    </row>
    <row r="19" spans="1:8" ht="25.5">
      <c r="A19" s="1767"/>
      <c r="B19" s="1743">
        <v>4</v>
      </c>
      <c r="C19" s="1743"/>
      <c r="D19" s="1613" t="s">
        <v>127</v>
      </c>
      <c r="E19" s="1750"/>
      <c r="F19" s="1886"/>
      <c r="G19" s="1837"/>
      <c r="H19" s="1837"/>
    </row>
    <row r="20" spans="1:8" ht="25.5">
      <c r="A20" s="1767"/>
      <c r="B20" s="1962" t="s">
        <v>14</v>
      </c>
      <c r="C20" s="1887">
        <v>91</v>
      </c>
      <c r="D20" s="1880" t="s">
        <v>6249</v>
      </c>
      <c r="E20" s="1881" t="s">
        <v>78</v>
      </c>
      <c r="F20" s="1833">
        <v>2.1</v>
      </c>
      <c r="G20" s="1835"/>
      <c r="H20" s="1835"/>
    </row>
    <row r="21" spans="1:8" ht="25.5">
      <c r="A21" s="1767"/>
      <c r="B21" s="1963"/>
      <c r="C21" s="1887">
        <v>92</v>
      </c>
      <c r="D21" s="1880" t="s">
        <v>6250</v>
      </c>
      <c r="E21" s="1881" t="s">
        <v>78</v>
      </c>
      <c r="F21" s="1833">
        <v>4.7</v>
      </c>
      <c r="G21" s="1835"/>
      <c r="H21" s="1835"/>
    </row>
    <row r="22" spans="1:8" ht="25.5">
      <c r="A22" s="1767"/>
      <c r="B22" s="1963"/>
      <c r="C22" s="1887">
        <v>93</v>
      </c>
      <c r="D22" s="1880" t="s">
        <v>6251</v>
      </c>
      <c r="E22" s="1881" t="s">
        <v>78</v>
      </c>
      <c r="F22" s="1833">
        <v>1.2</v>
      </c>
      <c r="G22" s="1835"/>
      <c r="H22" s="1835"/>
    </row>
    <row r="23" spans="1:8" ht="25.5">
      <c r="A23" s="1767"/>
      <c r="B23" s="1963"/>
      <c r="C23" s="1887">
        <v>94</v>
      </c>
      <c r="D23" s="1880" t="s">
        <v>6252</v>
      </c>
      <c r="E23" s="1881" t="s">
        <v>78</v>
      </c>
      <c r="F23" s="1833">
        <v>2.4</v>
      </c>
      <c r="G23" s="1835"/>
      <c r="H23" s="1835"/>
    </row>
    <row r="24" spans="1:8">
      <c r="A24" s="1767"/>
      <c r="B24" s="1743">
        <v>6</v>
      </c>
      <c r="C24" s="1743"/>
      <c r="D24" s="1613" t="s">
        <v>101</v>
      </c>
      <c r="E24" s="1750"/>
      <c r="F24" s="1886"/>
      <c r="G24" s="1837"/>
      <c r="H24" s="1837"/>
    </row>
    <row r="25" spans="1:8" ht="38.25">
      <c r="A25" s="1767"/>
      <c r="B25" s="1747" t="s">
        <v>5785</v>
      </c>
      <c r="C25" s="1753" t="s">
        <v>5785</v>
      </c>
      <c r="D25" s="1880" t="s">
        <v>5981</v>
      </c>
      <c r="E25" s="1747" t="s">
        <v>79</v>
      </c>
      <c r="F25" s="1838">
        <v>2919</v>
      </c>
      <c r="G25" s="1835"/>
      <c r="H25" s="1835"/>
    </row>
    <row r="26" spans="1:8">
      <c r="A26" s="1767"/>
      <c r="B26" s="1743">
        <v>12</v>
      </c>
      <c r="C26" s="1743"/>
      <c r="D26" s="1613" t="s">
        <v>5894</v>
      </c>
      <c r="E26" s="1750"/>
      <c r="F26" s="1886"/>
      <c r="G26" s="1837"/>
      <c r="H26" s="1837"/>
    </row>
    <row r="27" spans="1:8" ht="140.25">
      <c r="A27" s="1767"/>
      <c r="B27" s="1701" t="s">
        <v>5895</v>
      </c>
      <c r="C27" s="1832" t="s">
        <v>5895</v>
      </c>
      <c r="D27" s="1880" t="s">
        <v>6033</v>
      </c>
      <c r="E27" s="1881" t="s">
        <v>5917</v>
      </c>
      <c r="F27" s="1833">
        <v>10932.01</v>
      </c>
      <c r="G27" s="1835"/>
      <c r="H27" s="1835"/>
    </row>
    <row r="28" spans="1:8">
      <c r="A28" s="1767"/>
      <c r="B28" s="1706"/>
      <c r="C28" s="1839"/>
      <c r="D28" s="1840" t="s">
        <v>5896</v>
      </c>
      <c r="E28" s="1841"/>
      <c r="F28" s="1842"/>
      <c r="G28" s="1843"/>
      <c r="H28" s="1844"/>
    </row>
    <row r="29" spans="1:8">
      <c r="A29" s="1767"/>
      <c r="B29" s="1845"/>
      <c r="C29" s="1846"/>
      <c r="D29" s="1847"/>
      <c r="E29" s="1848"/>
      <c r="F29" s="1849"/>
      <c r="G29" s="1850"/>
      <c r="H29" s="1851"/>
    </row>
    <row r="30" spans="1:8">
      <c r="A30" s="1767"/>
      <c r="B30" s="1621">
        <v>9</v>
      </c>
      <c r="C30" s="1621"/>
      <c r="D30" s="1613" t="s">
        <v>5897</v>
      </c>
      <c r="E30" s="1614"/>
      <c r="F30" s="1842"/>
      <c r="G30" s="1843"/>
      <c r="H30" s="1844"/>
    </row>
    <row r="31" spans="1:8">
      <c r="A31" s="1767"/>
      <c r="B31" s="1616" t="s">
        <v>5773</v>
      </c>
      <c r="C31" s="1617" t="s">
        <v>5773</v>
      </c>
      <c r="D31" s="1880" t="s">
        <v>6011</v>
      </c>
      <c r="E31" s="1616" t="s">
        <v>77</v>
      </c>
      <c r="F31" s="1833">
        <v>64</v>
      </c>
      <c r="G31" s="1850"/>
      <c r="H31" s="1835"/>
    </row>
    <row r="32" spans="1:8">
      <c r="A32" s="1767"/>
      <c r="B32" s="1706" t="s">
        <v>5953</v>
      </c>
      <c r="C32" s="1839"/>
      <c r="D32" s="1840" t="s">
        <v>5954</v>
      </c>
      <c r="E32" s="1841"/>
      <c r="F32" s="1842"/>
      <c r="G32" s="1843"/>
      <c r="H32" s="1844"/>
    </row>
    <row r="33" spans="1:8">
      <c r="A33" s="1767"/>
      <c r="B33" s="1616"/>
      <c r="C33" s="1617"/>
      <c r="D33" s="1880"/>
      <c r="E33" s="1616"/>
      <c r="F33" s="1833"/>
      <c r="G33" s="1835"/>
      <c r="H33" s="1888"/>
    </row>
    <row r="34" spans="1:8">
      <c r="A34" s="1767"/>
      <c r="B34" s="1614"/>
      <c r="C34" s="1621"/>
      <c r="D34" s="1625" t="s">
        <v>5898</v>
      </c>
      <c r="E34" s="1627"/>
      <c r="F34" s="1889"/>
      <c r="G34" s="1853"/>
      <c r="H34" s="1854"/>
    </row>
    <row r="36" spans="1:8">
      <c r="H36" s="1890"/>
    </row>
    <row r="41" spans="1:8">
      <c r="D41" s="1827"/>
    </row>
  </sheetData>
  <mergeCells count="3">
    <mergeCell ref="B20:B23"/>
    <mergeCell ref="B16:B18"/>
    <mergeCell ref="B1:H1"/>
  </mergeCells>
  <pageMargins left="0.70866141732283472" right="0.70866141732283472" top="0.74803149606299213" bottom="0.74803149606299213" header="0.31496062992125984" footer="0.31496062992125984"/>
  <pageSetup scale="8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00B050"/>
    <pageSetUpPr fitToPage="1"/>
  </sheetPr>
  <dimension ref="A1:H50"/>
  <sheetViews>
    <sheetView view="pageBreakPreview" zoomScale="85" zoomScaleNormal="85" zoomScaleSheetLayoutView="85" workbookViewId="0">
      <selection activeCell="C29" sqref="C29"/>
    </sheetView>
  </sheetViews>
  <sheetFormatPr baseColWidth="10" defaultRowHeight="12.75"/>
  <cols>
    <col min="1" max="1" width="17.140625" style="1823" customWidth="1"/>
    <col min="2" max="2" width="19.140625" style="1824" customWidth="1"/>
    <col min="3" max="3" width="66.28515625" style="1781" customWidth="1"/>
    <col min="4" max="4" width="9.28515625" style="1824" customWidth="1"/>
    <col min="5" max="5" width="12.5703125" style="1825" customWidth="1"/>
    <col min="6" max="6" width="18.7109375" style="1826" bestFit="1" customWidth="1"/>
    <col min="7" max="7" width="22" style="1826" customWidth="1"/>
    <col min="8" max="8" width="22" style="1791" customWidth="1"/>
    <col min="9" max="234" width="11.42578125" style="1781"/>
    <col min="235" max="235" width="9" style="1781" customWidth="1"/>
    <col min="236" max="236" width="49.28515625" style="1781" customWidth="1"/>
    <col min="237" max="237" width="9.28515625" style="1781" customWidth="1"/>
    <col min="238" max="238" width="9.5703125" style="1781" customWidth="1"/>
    <col min="239" max="239" width="13.7109375" style="1781" customWidth="1"/>
    <col min="240" max="240" width="17.7109375" style="1781" customWidth="1"/>
    <col min="241" max="246" width="0" style="1781" hidden="1" customWidth="1"/>
    <col min="247" max="247" width="14.5703125" style="1781" customWidth="1"/>
    <col min="248" max="248" width="14.28515625" style="1781" customWidth="1"/>
    <col min="249" max="249" width="19.5703125" style="1781" customWidth="1"/>
    <col min="250" max="490" width="11.42578125" style="1781"/>
    <col min="491" max="491" width="9" style="1781" customWidth="1"/>
    <col min="492" max="492" width="49.28515625" style="1781" customWidth="1"/>
    <col min="493" max="493" width="9.28515625" style="1781" customWidth="1"/>
    <col min="494" max="494" width="9.5703125" style="1781" customWidth="1"/>
    <col min="495" max="495" width="13.7109375" style="1781" customWidth="1"/>
    <col min="496" max="496" width="17.7109375" style="1781" customWidth="1"/>
    <col min="497" max="502" width="0" style="1781" hidden="1" customWidth="1"/>
    <col min="503" max="503" width="14.5703125" style="1781" customWidth="1"/>
    <col min="504" max="504" width="14.28515625" style="1781" customWidth="1"/>
    <col min="505" max="505" width="19.5703125" style="1781" customWidth="1"/>
    <col min="506" max="746" width="11.42578125" style="1781"/>
    <col min="747" max="747" width="9" style="1781" customWidth="1"/>
    <col min="748" max="748" width="49.28515625" style="1781" customWidth="1"/>
    <col min="749" max="749" width="9.28515625" style="1781" customWidth="1"/>
    <col min="750" max="750" width="9.5703125" style="1781" customWidth="1"/>
    <col min="751" max="751" width="13.7109375" style="1781" customWidth="1"/>
    <col min="752" max="752" width="17.7109375" style="1781" customWidth="1"/>
    <col min="753" max="758" width="0" style="1781" hidden="1" customWidth="1"/>
    <col min="759" max="759" width="14.5703125" style="1781" customWidth="1"/>
    <col min="760" max="760" width="14.28515625" style="1781" customWidth="1"/>
    <col min="761" max="761" width="19.5703125" style="1781" customWidth="1"/>
    <col min="762" max="1002" width="11.42578125" style="1781"/>
    <col min="1003" max="1003" width="9" style="1781" customWidth="1"/>
    <col min="1004" max="1004" width="49.28515625" style="1781" customWidth="1"/>
    <col min="1005" max="1005" width="9.28515625" style="1781" customWidth="1"/>
    <col min="1006" max="1006" width="9.5703125" style="1781" customWidth="1"/>
    <col min="1007" max="1007" width="13.7109375" style="1781" customWidth="1"/>
    <col min="1008" max="1008" width="17.7109375" style="1781" customWidth="1"/>
    <col min="1009" max="1014" width="0" style="1781" hidden="1" customWidth="1"/>
    <col min="1015" max="1015" width="14.5703125" style="1781" customWidth="1"/>
    <col min="1016" max="1016" width="14.28515625" style="1781" customWidth="1"/>
    <col min="1017" max="1017" width="19.5703125" style="1781" customWidth="1"/>
    <col min="1018" max="1258" width="11.42578125" style="1781"/>
    <col min="1259" max="1259" width="9" style="1781" customWidth="1"/>
    <col min="1260" max="1260" width="49.28515625" style="1781" customWidth="1"/>
    <col min="1261" max="1261" width="9.28515625" style="1781" customWidth="1"/>
    <col min="1262" max="1262" width="9.5703125" style="1781" customWidth="1"/>
    <col min="1263" max="1263" width="13.7109375" style="1781" customWidth="1"/>
    <col min="1264" max="1264" width="17.7109375" style="1781" customWidth="1"/>
    <col min="1265" max="1270" width="0" style="1781" hidden="1" customWidth="1"/>
    <col min="1271" max="1271" width="14.5703125" style="1781" customWidth="1"/>
    <col min="1272" max="1272" width="14.28515625" style="1781" customWidth="1"/>
    <col min="1273" max="1273" width="19.5703125" style="1781" customWidth="1"/>
    <col min="1274" max="1514" width="11.42578125" style="1781"/>
    <col min="1515" max="1515" width="9" style="1781" customWidth="1"/>
    <col min="1516" max="1516" width="49.28515625" style="1781" customWidth="1"/>
    <col min="1517" max="1517" width="9.28515625" style="1781" customWidth="1"/>
    <col min="1518" max="1518" width="9.5703125" style="1781" customWidth="1"/>
    <col min="1519" max="1519" width="13.7109375" style="1781" customWidth="1"/>
    <col min="1520" max="1520" width="17.7109375" style="1781" customWidth="1"/>
    <col min="1521" max="1526" width="0" style="1781" hidden="1" customWidth="1"/>
    <col min="1527" max="1527" width="14.5703125" style="1781" customWidth="1"/>
    <col min="1528" max="1528" width="14.28515625" style="1781" customWidth="1"/>
    <col min="1529" max="1529" width="19.5703125" style="1781" customWidth="1"/>
    <col min="1530" max="1770" width="11.42578125" style="1781"/>
    <col min="1771" max="1771" width="9" style="1781" customWidth="1"/>
    <col min="1772" max="1772" width="49.28515625" style="1781" customWidth="1"/>
    <col min="1773" max="1773" width="9.28515625" style="1781" customWidth="1"/>
    <col min="1774" max="1774" width="9.5703125" style="1781" customWidth="1"/>
    <col min="1775" max="1775" width="13.7109375" style="1781" customWidth="1"/>
    <col min="1776" max="1776" width="17.7109375" style="1781" customWidth="1"/>
    <col min="1777" max="1782" width="0" style="1781" hidden="1" customWidth="1"/>
    <col min="1783" max="1783" width="14.5703125" style="1781" customWidth="1"/>
    <col min="1784" max="1784" width="14.28515625" style="1781" customWidth="1"/>
    <col min="1785" max="1785" width="19.5703125" style="1781" customWidth="1"/>
    <col min="1786" max="2026" width="11.42578125" style="1781"/>
    <col min="2027" max="2027" width="9" style="1781" customWidth="1"/>
    <col min="2028" max="2028" width="49.28515625" style="1781" customWidth="1"/>
    <col min="2029" max="2029" width="9.28515625" style="1781" customWidth="1"/>
    <col min="2030" max="2030" width="9.5703125" style="1781" customWidth="1"/>
    <col min="2031" max="2031" width="13.7109375" style="1781" customWidth="1"/>
    <col min="2032" max="2032" width="17.7109375" style="1781" customWidth="1"/>
    <col min="2033" max="2038" width="0" style="1781" hidden="1" customWidth="1"/>
    <col min="2039" max="2039" width="14.5703125" style="1781" customWidth="1"/>
    <col min="2040" max="2040" width="14.28515625" style="1781" customWidth="1"/>
    <col min="2041" max="2041" width="19.5703125" style="1781" customWidth="1"/>
    <col min="2042" max="2282" width="11.42578125" style="1781"/>
    <col min="2283" max="2283" width="9" style="1781" customWidth="1"/>
    <col min="2284" max="2284" width="49.28515625" style="1781" customWidth="1"/>
    <col min="2285" max="2285" width="9.28515625" style="1781" customWidth="1"/>
    <col min="2286" max="2286" width="9.5703125" style="1781" customWidth="1"/>
    <col min="2287" max="2287" width="13.7109375" style="1781" customWidth="1"/>
    <col min="2288" max="2288" width="17.7109375" style="1781" customWidth="1"/>
    <col min="2289" max="2294" width="0" style="1781" hidden="1" customWidth="1"/>
    <col min="2295" max="2295" width="14.5703125" style="1781" customWidth="1"/>
    <col min="2296" max="2296" width="14.28515625" style="1781" customWidth="1"/>
    <col min="2297" max="2297" width="19.5703125" style="1781" customWidth="1"/>
    <col min="2298" max="2538" width="11.42578125" style="1781"/>
    <col min="2539" max="2539" width="9" style="1781" customWidth="1"/>
    <col min="2540" max="2540" width="49.28515625" style="1781" customWidth="1"/>
    <col min="2541" max="2541" width="9.28515625" style="1781" customWidth="1"/>
    <col min="2542" max="2542" width="9.5703125" style="1781" customWidth="1"/>
    <col min="2543" max="2543" width="13.7109375" style="1781" customWidth="1"/>
    <col min="2544" max="2544" width="17.7109375" style="1781" customWidth="1"/>
    <col min="2545" max="2550" width="0" style="1781" hidden="1" customWidth="1"/>
    <col min="2551" max="2551" width="14.5703125" style="1781" customWidth="1"/>
    <col min="2552" max="2552" width="14.28515625" style="1781" customWidth="1"/>
    <col min="2553" max="2553" width="19.5703125" style="1781" customWidth="1"/>
    <col min="2554" max="2794" width="11.42578125" style="1781"/>
    <col min="2795" max="2795" width="9" style="1781" customWidth="1"/>
    <col min="2796" max="2796" width="49.28515625" style="1781" customWidth="1"/>
    <col min="2797" max="2797" width="9.28515625" style="1781" customWidth="1"/>
    <col min="2798" max="2798" width="9.5703125" style="1781" customWidth="1"/>
    <col min="2799" max="2799" width="13.7109375" style="1781" customWidth="1"/>
    <col min="2800" max="2800" width="17.7109375" style="1781" customWidth="1"/>
    <col min="2801" max="2806" width="0" style="1781" hidden="1" customWidth="1"/>
    <col min="2807" max="2807" width="14.5703125" style="1781" customWidth="1"/>
    <col min="2808" max="2808" width="14.28515625" style="1781" customWidth="1"/>
    <col min="2809" max="2809" width="19.5703125" style="1781" customWidth="1"/>
    <col min="2810" max="3050" width="11.42578125" style="1781"/>
    <col min="3051" max="3051" width="9" style="1781" customWidth="1"/>
    <col min="3052" max="3052" width="49.28515625" style="1781" customWidth="1"/>
    <col min="3053" max="3053" width="9.28515625" style="1781" customWidth="1"/>
    <col min="3054" max="3054" width="9.5703125" style="1781" customWidth="1"/>
    <col min="3055" max="3055" width="13.7109375" style="1781" customWidth="1"/>
    <col min="3056" max="3056" width="17.7109375" style="1781" customWidth="1"/>
    <col min="3057" max="3062" width="0" style="1781" hidden="1" customWidth="1"/>
    <col min="3063" max="3063" width="14.5703125" style="1781" customWidth="1"/>
    <col min="3064" max="3064" width="14.28515625" style="1781" customWidth="1"/>
    <col min="3065" max="3065" width="19.5703125" style="1781" customWidth="1"/>
    <col min="3066" max="3306" width="11.42578125" style="1781"/>
    <col min="3307" max="3307" width="9" style="1781" customWidth="1"/>
    <col min="3308" max="3308" width="49.28515625" style="1781" customWidth="1"/>
    <col min="3309" max="3309" width="9.28515625" style="1781" customWidth="1"/>
    <col min="3310" max="3310" width="9.5703125" style="1781" customWidth="1"/>
    <col min="3311" max="3311" width="13.7109375" style="1781" customWidth="1"/>
    <col min="3312" max="3312" width="17.7109375" style="1781" customWidth="1"/>
    <col min="3313" max="3318" width="0" style="1781" hidden="1" customWidth="1"/>
    <col min="3319" max="3319" width="14.5703125" style="1781" customWidth="1"/>
    <col min="3320" max="3320" width="14.28515625" style="1781" customWidth="1"/>
    <col min="3321" max="3321" width="19.5703125" style="1781" customWidth="1"/>
    <col min="3322" max="3562" width="11.42578125" style="1781"/>
    <col min="3563" max="3563" width="9" style="1781" customWidth="1"/>
    <col min="3564" max="3564" width="49.28515625" style="1781" customWidth="1"/>
    <col min="3565" max="3565" width="9.28515625" style="1781" customWidth="1"/>
    <col min="3566" max="3566" width="9.5703125" style="1781" customWidth="1"/>
    <col min="3567" max="3567" width="13.7109375" style="1781" customWidth="1"/>
    <col min="3568" max="3568" width="17.7109375" style="1781" customWidth="1"/>
    <col min="3569" max="3574" width="0" style="1781" hidden="1" customWidth="1"/>
    <col min="3575" max="3575" width="14.5703125" style="1781" customWidth="1"/>
    <col min="3576" max="3576" width="14.28515625" style="1781" customWidth="1"/>
    <col min="3577" max="3577" width="19.5703125" style="1781" customWidth="1"/>
    <col min="3578" max="3818" width="11.42578125" style="1781"/>
    <col min="3819" max="3819" width="9" style="1781" customWidth="1"/>
    <col min="3820" max="3820" width="49.28515625" style="1781" customWidth="1"/>
    <col min="3821" max="3821" width="9.28515625" style="1781" customWidth="1"/>
    <col min="3822" max="3822" width="9.5703125" style="1781" customWidth="1"/>
    <col min="3823" max="3823" width="13.7109375" style="1781" customWidth="1"/>
    <col min="3824" max="3824" width="17.7109375" style="1781" customWidth="1"/>
    <col min="3825" max="3830" width="0" style="1781" hidden="1" customWidth="1"/>
    <col min="3831" max="3831" width="14.5703125" style="1781" customWidth="1"/>
    <col min="3832" max="3832" width="14.28515625" style="1781" customWidth="1"/>
    <col min="3833" max="3833" width="19.5703125" style="1781" customWidth="1"/>
    <col min="3834" max="4074" width="11.42578125" style="1781"/>
    <col min="4075" max="4075" width="9" style="1781" customWidth="1"/>
    <col min="4076" max="4076" width="49.28515625" style="1781" customWidth="1"/>
    <col min="4077" max="4077" width="9.28515625" style="1781" customWidth="1"/>
    <col min="4078" max="4078" width="9.5703125" style="1781" customWidth="1"/>
    <col min="4079" max="4079" width="13.7109375" style="1781" customWidth="1"/>
    <col min="4080" max="4080" width="17.7109375" style="1781" customWidth="1"/>
    <col min="4081" max="4086" width="0" style="1781" hidden="1" customWidth="1"/>
    <col min="4087" max="4087" width="14.5703125" style="1781" customWidth="1"/>
    <col min="4088" max="4088" width="14.28515625" style="1781" customWidth="1"/>
    <col min="4089" max="4089" width="19.5703125" style="1781" customWidth="1"/>
    <col min="4090" max="4330" width="11.42578125" style="1781"/>
    <col min="4331" max="4331" width="9" style="1781" customWidth="1"/>
    <col min="4332" max="4332" width="49.28515625" style="1781" customWidth="1"/>
    <col min="4333" max="4333" width="9.28515625" style="1781" customWidth="1"/>
    <col min="4334" max="4334" width="9.5703125" style="1781" customWidth="1"/>
    <col min="4335" max="4335" width="13.7109375" style="1781" customWidth="1"/>
    <col min="4336" max="4336" width="17.7109375" style="1781" customWidth="1"/>
    <col min="4337" max="4342" width="0" style="1781" hidden="1" customWidth="1"/>
    <col min="4343" max="4343" width="14.5703125" style="1781" customWidth="1"/>
    <col min="4344" max="4344" width="14.28515625" style="1781" customWidth="1"/>
    <col min="4345" max="4345" width="19.5703125" style="1781" customWidth="1"/>
    <col min="4346" max="4586" width="11.42578125" style="1781"/>
    <col min="4587" max="4587" width="9" style="1781" customWidth="1"/>
    <col min="4588" max="4588" width="49.28515625" style="1781" customWidth="1"/>
    <col min="4589" max="4589" width="9.28515625" style="1781" customWidth="1"/>
    <col min="4590" max="4590" width="9.5703125" style="1781" customWidth="1"/>
    <col min="4591" max="4591" width="13.7109375" style="1781" customWidth="1"/>
    <col min="4592" max="4592" width="17.7109375" style="1781" customWidth="1"/>
    <col min="4593" max="4598" width="0" style="1781" hidden="1" customWidth="1"/>
    <col min="4599" max="4599" width="14.5703125" style="1781" customWidth="1"/>
    <col min="4600" max="4600" width="14.28515625" style="1781" customWidth="1"/>
    <col min="4601" max="4601" width="19.5703125" style="1781" customWidth="1"/>
    <col min="4602" max="4842" width="11.42578125" style="1781"/>
    <col min="4843" max="4843" width="9" style="1781" customWidth="1"/>
    <col min="4844" max="4844" width="49.28515625" style="1781" customWidth="1"/>
    <col min="4845" max="4845" width="9.28515625" style="1781" customWidth="1"/>
    <col min="4846" max="4846" width="9.5703125" style="1781" customWidth="1"/>
    <col min="4847" max="4847" width="13.7109375" style="1781" customWidth="1"/>
    <col min="4848" max="4848" width="17.7109375" style="1781" customWidth="1"/>
    <col min="4849" max="4854" width="0" style="1781" hidden="1" customWidth="1"/>
    <col min="4855" max="4855" width="14.5703125" style="1781" customWidth="1"/>
    <col min="4856" max="4856" width="14.28515625" style="1781" customWidth="1"/>
    <col min="4857" max="4857" width="19.5703125" style="1781" customWidth="1"/>
    <col min="4858" max="5098" width="11.42578125" style="1781"/>
    <col min="5099" max="5099" width="9" style="1781" customWidth="1"/>
    <col min="5100" max="5100" width="49.28515625" style="1781" customWidth="1"/>
    <col min="5101" max="5101" width="9.28515625" style="1781" customWidth="1"/>
    <col min="5102" max="5102" width="9.5703125" style="1781" customWidth="1"/>
    <col min="5103" max="5103" width="13.7109375" style="1781" customWidth="1"/>
    <col min="5104" max="5104" width="17.7109375" style="1781" customWidth="1"/>
    <col min="5105" max="5110" width="0" style="1781" hidden="1" customWidth="1"/>
    <col min="5111" max="5111" width="14.5703125" style="1781" customWidth="1"/>
    <col min="5112" max="5112" width="14.28515625" style="1781" customWidth="1"/>
    <col min="5113" max="5113" width="19.5703125" style="1781" customWidth="1"/>
    <col min="5114" max="5354" width="11.42578125" style="1781"/>
    <col min="5355" max="5355" width="9" style="1781" customWidth="1"/>
    <col min="5356" max="5356" width="49.28515625" style="1781" customWidth="1"/>
    <col min="5357" max="5357" width="9.28515625" style="1781" customWidth="1"/>
    <col min="5358" max="5358" width="9.5703125" style="1781" customWidth="1"/>
    <col min="5359" max="5359" width="13.7109375" style="1781" customWidth="1"/>
    <col min="5360" max="5360" width="17.7109375" style="1781" customWidth="1"/>
    <col min="5361" max="5366" width="0" style="1781" hidden="1" customWidth="1"/>
    <col min="5367" max="5367" width="14.5703125" style="1781" customWidth="1"/>
    <col min="5368" max="5368" width="14.28515625" style="1781" customWidth="1"/>
    <col min="5369" max="5369" width="19.5703125" style="1781" customWidth="1"/>
    <col min="5370" max="5610" width="11.42578125" style="1781"/>
    <col min="5611" max="5611" width="9" style="1781" customWidth="1"/>
    <col min="5612" max="5612" width="49.28515625" style="1781" customWidth="1"/>
    <col min="5613" max="5613" width="9.28515625" style="1781" customWidth="1"/>
    <col min="5614" max="5614" width="9.5703125" style="1781" customWidth="1"/>
    <col min="5615" max="5615" width="13.7109375" style="1781" customWidth="1"/>
    <col min="5616" max="5616" width="17.7109375" style="1781" customWidth="1"/>
    <col min="5617" max="5622" width="0" style="1781" hidden="1" customWidth="1"/>
    <col min="5623" max="5623" width="14.5703125" style="1781" customWidth="1"/>
    <col min="5624" max="5624" width="14.28515625" style="1781" customWidth="1"/>
    <col min="5625" max="5625" width="19.5703125" style="1781" customWidth="1"/>
    <col min="5626" max="5866" width="11.42578125" style="1781"/>
    <col min="5867" max="5867" width="9" style="1781" customWidth="1"/>
    <col min="5868" max="5868" width="49.28515625" style="1781" customWidth="1"/>
    <col min="5869" max="5869" width="9.28515625" style="1781" customWidth="1"/>
    <col min="5870" max="5870" width="9.5703125" style="1781" customWidth="1"/>
    <col min="5871" max="5871" width="13.7109375" style="1781" customWidth="1"/>
    <col min="5872" max="5872" width="17.7109375" style="1781" customWidth="1"/>
    <col min="5873" max="5878" width="0" style="1781" hidden="1" customWidth="1"/>
    <col min="5879" max="5879" width="14.5703125" style="1781" customWidth="1"/>
    <col min="5880" max="5880" width="14.28515625" style="1781" customWidth="1"/>
    <col min="5881" max="5881" width="19.5703125" style="1781" customWidth="1"/>
    <col min="5882" max="6122" width="11.42578125" style="1781"/>
    <col min="6123" max="6123" width="9" style="1781" customWidth="1"/>
    <col min="6124" max="6124" width="49.28515625" style="1781" customWidth="1"/>
    <col min="6125" max="6125" width="9.28515625" style="1781" customWidth="1"/>
    <col min="6126" max="6126" width="9.5703125" style="1781" customWidth="1"/>
    <col min="6127" max="6127" width="13.7109375" style="1781" customWidth="1"/>
    <col min="6128" max="6128" width="17.7109375" style="1781" customWidth="1"/>
    <col min="6129" max="6134" width="0" style="1781" hidden="1" customWidth="1"/>
    <col min="6135" max="6135" width="14.5703125" style="1781" customWidth="1"/>
    <col min="6136" max="6136" width="14.28515625" style="1781" customWidth="1"/>
    <col min="6137" max="6137" width="19.5703125" style="1781" customWidth="1"/>
    <col min="6138" max="6378" width="11.42578125" style="1781"/>
    <col min="6379" max="6379" width="9" style="1781" customWidth="1"/>
    <col min="6380" max="6380" width="49.28515625" style="1781" customWidth="1"/>
    <col min="6381" max="6381" width="9.28515625" style="1781" customWidth="1"/>
    <col min="6382" max="6382" width="9.5703125" style="1781" customWidth="1"/>
    <col min="6383" max="6383" width="13.7109375" style="1781" customWidth="1"/>
    <col min="6384" max="6384" width="17.7109375" style="1781" customWidth="1"/>
    <col min="6385" max="6390" width="0" style="1781" hidden="1" customWidth="1"/>
    <col min="6391" max="6391" width="14.5703125" style="1781" customWidth="1"/>
    <col min="6392" max="6392" width="14.28515625" style="1781" customWidth="1"/>
    <col min="6393" max="6393" width="19.5703125" style="1781" customWidth="1"/>
    <col min="6394" max="6634" width="11.42578125" style="1781"/>
    <col min="6635" max="6635" width="9" style="1781" customWidth="1"/>
    <col min="6636" max="6636" width="49.28515625" style="1781" customWidth="1"/>
    <col min="6637" max="6637" width="9.28515625" style="1781" customWidth="1"/>
    <col min="6638" max="6638" width="9.5703125" style="1781" customWidth="1"/>
    <col min="6639" max="6639" width="13.7109375" style="1781" customWidth="1"/>
    <col min="6640" max="6640" width="17.7109375" style="1781" customWidth="1"/>
    <col min="6641" max="6646" width="0" style="1781" hidden="1" customWidth="1"/>
    <col min="6647" max="6647" width="14.5703125" style="1781" customWidth="1"/>
    <col min="6648" max="6648" width="14.28515625" style="1781" customWidth="1"/>
    <col min="6649" max="6649" width="19.5703125" style="1781" customWidth="1"/>
    <col min="6650" max="6890" width="11.42578125" style="1781"/>
    <col min="6891" max="6891" width="9" style="1781" customWidth="1"/>
    <col min="6892" max="6892" width="49.28515625" style="1781" customWidth="1"/>
    <col min="6893" max="6893" width="9.28515625" style="1781" customWidth="1"/>
    <col min="6894" max="6894" width="9.5703125" style="1781" customWidth="1"/>
    <col min="6895" max="6895" width="13.7109375" style="1781" customWidth="1"/>
    <col min="6896" max="6896" width="17.7109375" style="1781" customWidth="1"/>
    <col min="6897" max="6902" width="0" style="1781" hidden="1" customWidth="1"/>
    <col min="6903" max="6903" width="14.5703125" style="1781" customWidth="1"/>
    <col min="6904" max="6904" width="14.28515625" style="1781" customWidth="1"/>
    <col min="6905" max="6905" width="19.5703125" style="1781" customWidth="1"/>
    <col min="6906" max="7146" width="11.42578125" style="1781"/>
    <col min="7147" max="7147" width="9" style="1781" customWidth="1"/>
    <col min="7148" max="7148" width="49.28515625" style="1781" customWidth="1"/>
    <col min="7149" max="7149" width="9.28515625" style="1781" customWidth="1"/>
    <col min="7150" max="7150" width="9.5703125" style="1781" customWidth="1"/>
    <col min="7151" max="7151" width="13.7109375" style="1781" customWidth="1"/>
    <col min="7152" max="7152" width="17.7109375" style="1781" customWidth="1"/>
    <col min="7153" max="7158" width="0" style="1781" hidden="1" customWidth="1"/>
    <col min="7159" max="7159" width="14.5703125" style="1781" customWidth="1"/>
    <col min="7160" max="7160" width="14.28515625" style="1781" customWidth="1"/>
    <col min="7161" max="7161" width="19.5703125" style="1781" customWidth="1"/>
    <col min="7162" max="7402" width="11.42578125" style="1781"/>
    <col min="7403" max="7403" width="9" style="1781" customWidth="1"/>
    <col min="7404" max="7404" width="49.28515625" style="1781" customWidth="1"/>
    <col min="7405" max="7405" width="9.28515625" style="1781" customWidth="1"/>
    <col min="7406" max="7406" width="9.5703125" style="1781" customWidth="1"/>
    <col min="7407" max="7407" width="13.7109375" style="1781" customWidth="1"/>
    <col min="7408" max="7408" width="17.7109375" style="1781" customWidth="1"/>
    <col min="7409" max="7414" width="0" style="1781" hidden="1" customWidth="1"/>
    <col min="7415" max="7415" width="14.5703125" style="1781" customWidth="1"/>
    <col min="7416" max="7416" width="14.28515625" style="1781" customWidth="1"/>
    <col min="7417" max="7417" width="19.5703125" style="1781" customWidth="1"/>
    <col min="7418" max="7658" width="11.42578125" style="1781"/>
    <col min="7659" max="7659" width="9" style="1781" customWidth="1"/>
    <col min="7660" max="7660" width="49.28515625" style="1781" customWidth="1"/>
    <col min="7661" max="7661" width="9.28515625" style="1781" customWidth="1"/>
    <col min="7662" max="7662" width="9.5703125" style="1781" customWidth="1"/>
    <col min="7663" max="7663" width="13.7109375" style="1781" customWidth="1"/>
    <col min="7664" max="7664" width="17.7109375" style="1781" customWidth="1"/>
    <col min="7665" max="7670" width="0" style="1781" hidden="1" customWidth="1"/>
    <col min="7671" max="7671" width="14.5703125" style="1781" customWidth="1"/>
    <col min="7672" max="7672" width="14.28515625" style="1781" customWidth="1"/>
    <col min="7673" max="7673" width="19.5703125" style="1781" customWidth="1"/>
    <col min="7674" max="7914" width="11.42578125" style="1781"/>
    <col min="7915" max="7915" width="9" style="1781" customWidth="1"/>
    <col min="7916" max="7916" width="49.28515625" style="1781" customWidth="1"/>
    <col min="7917" max="7917" width="9.28515625" style="1781" customWidth="1"/>
    <col min="7918" max="7918" width="9.5703125" style="1781" customWidth="1"/>
    <col min="7919" max="7919" width="13.7109375" style="1781" customWidth="1"/>
    <col min="7920" max="7920" width="17.7109375" style="1781" customWidth="1"/>
    <col min="7921" max="7926" width="0" style="1781" hidden="1" customWidth="1"/>
    <col min="7927" max="7927" width="14.5703125" style="1781" customWidth="1"/>
    <col min="7928" max="7928" width="14.28515625" style="1781" customWidth="1"/>
    <col min="7929" max="7929" width="19.5703125" style="1781" customWidth="1"/>
    <col min="7930" max="8170" width="11.42578125" style="1781"/>
    <col min="8171" max="8171" width="9" style="1781" customWidth="1"/>
    <col min="8172" max="8172" width="49.28515625" style="1781" customWidth="1"/>
    <col min="8173" max="8173" width="9.28515625" style="1781" customWidth="1"/>
    <col min="8174" max="8174" width="9.5703125" style="1781" customWidth="1"/>
    <col min="8175" max="8175" width="13.7109375" style="1781" customWidth="1"/>
    <col min="8176" max="8176" width="17.7109375" style="1781" customWidth="1"/>
    <col min="8177" max="8182" width="0" style="1781" hidden="1" customWidth="1"/>
    <col min="8183" max="8183" width="14.5703125" style="1781" customWidth="1"/>
    <col min="8184" max="8184" width="14.28515625" style="1781" customWidth="1"/>
    <col min="8185" max="8185" width="19.5703125" style="1781" customWidth="1"/>
    <col min="8186" max="8426" width="11.42578125" style="1781"/>
    <col min="8427" max="8427" width="9" style="1781" customWidth="1"/>
    <col min="8428" max="8428" width="49.28515625" style="1781" customWidth="1"/>
    <col min="8429" max="8429" width="9.28515625" style="1781" customWidth="1"/>
    <col min="8430" max="8430" width="9.5703125" style="1781" customWidth="1"/>
    <col min="8431" max="8431" width="13.7109375" style="1781" customWidth="1"/>
    <col min="8432" max="8432" width="17.7109375" style="1781" customWidth="1"/>
    <col min="8433" max="8438" width="0" style="1781" hidden="1" customWidth="1"/>
    <col min="8439" max="8439" width="14.5703125" style="1781" customWidth="1"/>
    <col min="8440" max="8440" width="14.28515625" style="1781" customWidth="1"/>
    <col min="8441" max="8441" width="19.5703125" style="1781" customWidth="1"/>
    <col min="8442" max="8682" width="11.42578125" style="1781"/>
    <col min="8683" max="8683" width="9" style="1781" customWidth="1"/>
    <col min="8684" max="8684" width="49.28515625" style="1781" customWidth="1"/>
    <col min="8685" max="8685" width="9.28515625" style="1781" customWidth="1"/>
    <col min="8686" max="8686" width="9.5703125" style="1781" customWidth="1"/>
    <col min="8687" max="8687" width="13.7109375" style="1781" customWidth="1"/>
    <col min="8688" max="8688" width="17.7109375" style="1781" customWidth="1"/>
    <col min="8689" max="8694" width="0" style="1781" hidden="1" customWidth="1"/>
    <col min="8695" max="8695" width="14.5703125" style="1781" customWidth="1"/>
    <col min="8696" max="8696" width="14.28515625" style="1781" customWidth="1"/>
    <col min="8697" max="8697" width="19.5703125" style="1781" customWidth="1"/>
    <col min="8698" max="8938" width="11.42578125" style="1781"/>
    <col min="8939" max="8939" width="9" style="1781" customWidth="1"/>
    <col min="8940" max="8940" width="49.28515625" style="1781" customWidth="1"/>
    <col min="8941" max="8941" width="9.28515625" style="1781" customWidth="1"/>
    <col min="8942" max="8942" width="9.5703125" style="1781" customWidth="1"/>
    <col min="8943" max="8943" width="13.7109375" style="1781" customWidth="1"/>
    <col min="8944" max="8944" width="17.7109375" style="1781" customWidth="1"/>
    <col min="8945" max="8950" width="0" style="1781" hidden="1" customWidth="1"/>
    <col min="8951" max="8951" width="14.5703125" style="1781" customWidth="1"/>
    <col min="8952" max="8952" width="14.28515625" style="1781" customWidth="1"/>
    <col min="8953" max="8953" width="19.5703125" style="1781" customWidth="1"/>
    <col min="8954" max="9194" width="11.42578125" style="1781"/>
    <col min="9195" max="9195" width="9" style="1781" customWidth="1"/>
    <col min="9196" max="9196" width="49.28515625" style="1781" customWidth="1"/>
    <col min="9197" max="9197" width="9.28515625" style="1781" customWidth="1"/>
    <col min="9198" max="9198" width="9.5703125" style="1781" customWidth="1"/>
    <col min="9199" max="9199" width="13.7109375" style="1781" customWidth="1"/>
    <col min="9200" max="9200" width="17.7109375" style="1781" customWidth="1"/>
    <col min="9201" max="9206" width="0" style="1781" hidden="1" customWidth="1"/>
    <col min="9207" max="9207" width="14.5703125" style="1781" customWidth="1"/>
    <col min="9208" max="9208" width="14.28515625" style="1781" customWidth="1"/>
    <col min="9209" max="9209" width="19.5703125" style="1781" customWidth="1"/>
    <col min="9210" max="9450" width="11.42578125" style="1781"/>
    <col min="9451" max="9451" width="9" style="1781" customWidth="1"/>
    <col min="9452" max="9452" width="49.28515625" style="1781" customWidth="1"/>
    <col min="9453" max="9453" width="9.28515625" style="1781" customWidth="1"/>
    <col min="9454" max="9454" width="9.5703125" style="1781" customWidth="1"/>
    <col min="9455" max="9455" width="13.7109375" style="1781" customWidth="1"/>
    <col min="9456" max="9456" width="17.7109375" style="1781" customWidth="1"/>
    <col min="9457" max="9462" width="0" style="1781" hidden="1" customWidth="1"/>
    <col min="9463" max="9463" width="14.5703125" style="1781" customWidth="1"/>
    <col min="9464" max="9464" width="14.28515625" style="1781" customWidth="1"/>
    <col min="9465" max="9465" width="19.5703125" style="1781" customWidth="1"/>
    <col min="9466" max="9706" width="11.42578125" style="1781"/>
    <col min="9707" max="9707" width="9" style="1781" customWidth="1"/>
    <col min="9708" max="9708" width="49.28515625" style="1781" customWidth="1"/>
    <col min="9709" max="9709" width="9.28515625" style="1781" customWidth="1"/>
    <col min="9710" max="9710" width="9.5703125" style="1781" customWidth="1"/>
    <col min="9711" max="9711" width="13.7109375" style="1781" customWidth="1"/>
    <col min="9712" max="9712" width="17.7109375" style="1781" customWidth="1"/>
    <col min="9713" max="9718" width="0" style="1781" hidden="1" customWidth="1"/>
    <col min="9719" max="9719" width="14.5703125" style="1781" customWidth="1"/>
    <col min="9720" max="9720" width="14.28515625" style="1781" customWidth="1"/>
    <col min="9721" max="9721" width="19.5703125" style="1781" customWidth="1"/>
    <col min="9722" max="9962" width="11.42578125" style="1781"/>
    <col min="9963" max="9963" width="9" style="1781" customWidth="1"/>
    <col min="9964" max="9964" width="49.28515625" style="1781" customWidth="1"/>
    <col min="9965" max="9965" width="9.28515625" style="1781" customWidth="1"/>
    <col min="9966" max="9966" width="9.5703125" style="1781" customWidth="1"/>
    <col min="9967" max="9967" width="13.7109375" style="1781" customWidth="1"/>
    <col min="9968" max="9968" width="17.7109375" style="1781" customWidth="1"/>
    <col min="9969" max="9974" width="0" style="1781" hidden="1" customWidth="1"/>
    <col min="9975" max="9975" width="14.5703125" style="1781" customWidth="1"/>
    <col min="9976" max="9976" width="14.28515625" style="1781" customWidth="1"/>
    <col min="9977" max="9977" width="19.5703125" style="1781" customWidth="1"/>
    <col min="9978" max="10218" width="11.42578125" style="1781"/>
    <col min="10219" max="10219" width="9" style="1781" customWidth="1"/>
    <col min="10220" max="10220" width="49.28515625" style="1781" customWidth="1"/>
    <col min="10221" max="10221" width="9.28515625" style="1781" customWidth="1"/>
    <col min="10222" max="10222" width="9.5703125" style="1781" customWidth="1"/>
    <col min="10223" max="10223" width="13.7109375" style="1781" customWidth="1"/>
    <col min="10224" max="10224" width="17.7109375" style="1781" customWidth="1"/>
    <col min="10225" max="10230" width="0" style="1781" hidden="1" customWidth="1"/>
    <col min="10231" max="10231" width="14.5703125" style="1781" customWidth="1"/>
    <col min="10232" max="10232" width="14.28515625" style="1781" customWidth="1"/>
    <col min="10233" max="10233" width="19.5703125" style="1781" customWidth="1"/>
    <col min="10234" max="10474" width="11.42578125" style="1781"/>
    <col min="10475" max="10475" width="9" style="1781" customWidth="1"/>
    <col min="10476" max="10476" width="49.28515625" style="1781" customWidth="1"/>
    <col min="10477" max="10477" width="9.28515625" style="1781" customWidth="1"/>
    <col min="10478" max="10478" width="9.5703125" style="1781" customWidth="1"/>
    <col min="10479" max="10479" width="13.7109375" style="1781" customWidth="1"/>
    <col min="10480" max="10480" width="17.7109375" style="1781" customWidth="1"/>
    <col min="10481" max="10486" width="0" style="1781" hidden="1" customWidth="1"/>
    <col min="10487" max="10487" width="14.5703125" style="1781" customWidth="1"/>
    <col min="10488" max="10488" width="14.28515625" style="1781" customWidth="1"/>
    <col min="10489" max="10489" width="19.5703125" style="1781" customWidth="1"/>
    <col min="10490" max="10730" width="11.42578125" style="1781"/>
    <col min="10731" max="10731" width="9" style="1781" customWidth="1"/>
    <col min="10732" max="10732" width="49.28515625" style="1781" customWidth="1"/>
    <col min="10733" max="10733" width="9.28515625" style="1781" customWidth="1"/>
    <col min="10734" max="10734" width="9.5703125" style="1781" customWidth="1"/>
    <col min="10735" max="10735" width="13.7109375" style="1781" customWidth="1"/>
    <col min="10736" max="10736" width="17.7109375" style="1781" customWidth="1"/>
    <col min="10737" max="10742" width="0" style="1781" hidden="1" customWidth="1"/>
    <col min="10743" max="10743" width="14.5703125" style="1781" customWidth="1"/>
    <col min="10744" max="10744" width="14.28515625" style="1781" customWidth="1"/>
    <col min="10745" max="10745" width="19.5703125" style="1781" customWidth="1"/>
    <col min="10746" max="10986" width="11.42578125" style="1781"/>
    <col min="10987" max="10987" width="9" style="1781" customWidth="1"/>
    <col min="10988" max="10988" width="49.28515625" style="1781" customWidth="1"/>
    <col min="10989" max="10989" width="9.28515625" style="1781" customWidth="1"/>
    <col min="10990" max="10990" width="9.5703125" style="1781" customWidth="1"/>
    <col min="10991" max="10991" width="13.7109375" style="1781" customWidth="1"/>
    <col min="10992" max="10992" width="17.7109375" style="1781" customWidth="1"/>
    <col min="10993" max="10998" width="0" style="1781" hidden="1" customWidth="1"/>
    <col min="10999" max="10999" width="14.5703125" style="1781" customWidth="1"/>
    <col min="11000" max="11000" width="14.28515625" style="1781" customWidth="1"/>
    <col min="11001" max="11001" width="19.5703125" style="1781" customWidth="1"/>
    <col min="11002" max="11242" width="11.42578125" style="1781"/>
    <col min="11243" max="11243" width="9" style="1781" customWidth="1"/>
    <col min="11244" max="11244" width="49.28515625" style="1781" customWidth="1"/>
    <col min="11245" max="11245" width="9.28515625" style="1781" customWidth="1"/>
    <col min="11246" max="11246" width="9.5703125" style="1781" customWidth="1"/>
    <col min="11247" max="11247" width="13.7109375" style="1781" customWidth="1"/>
    <col min="11248" max="11248" width="17.7109375" style="1781" customWidth="1"/>
    <col min="11249" max="11254" width="0" style="1781" hidden="1" customWidth="1"/>
    <col min="11255" max="11255" width="14.5703125" style="1781" customWidth="1"/>
    <col min="11256" max="11256" width="14.28515625" style="1781" customWidth="1"/>
    <col min="11257" max="11257" width="19.5703125" style="1781" customWidth="1"/>
    <col min="11258" max="11498" width="11.42578125" style="1781"/>
    <col min="11499" max="11499" width="9" style="1781" customWidth="1"/>
    <col min="11500" max="11500" width="49.28515625" style="1781" customWidth="1"/>
    <col min="11501" max="11501" width="9.28515625" style="1781" customWidth="1"/>
    <col min="11502" max="11502" width="9.5703125" style="1781" customWidth="1"/>
    <col min="11503" max="11503" width="13.7109375" style="1781" customWidth="1"/>
    <col min="11504" max="11504" width="17.7109375" style="1781" customWidth="1"/>
    <col min="11505" max="11510" width="0" style="1781" hidden="1" customWidth="1"/>
    <col min="11511" max="11511" width="14.5703125" style="1781" customWidth="1"/>
    <col min="11512" max="11512" width="14.28515625" style="1781" customWidth="1"/>
    <col min="11513" max="11513" width="19.5703125" style="1781" customWidth="1"/>
    <col min="11514" max="11754" width="11.42578125" style="1781"/>
    <col min="11755" max="11755" width="9" style="1781" customWidth="1"/>
    <col min="11756" max="11756" width="49.28515625" style="1781" customWidth="1"/>
    <col min="11757" max="11757" width="9.28515625" style="1781" customWidth="1"/>
    <col min="11758" max="11758" width="9.5703125" style="1781" customWidth="1"/>
    <col min="11759" max="11759" width="13.7109375" style="1781" customWidth="1"/>
    <col min="11760" max="11760" width="17.7109375" style="1781" customWidth="1"/>
    <col min="11761" max="11766" width="0" style="1781" hidden="1" customWidth="1"/>
    <col min="11767" max="11767" width="14.5703125" style="1781" customWidth="1"/>
    <col min="11768" max="11768" width="14.28515625" style="1781" customWidth="1"/>
    <col min="11769" max="11769" width="19.5703125" style="1781" customWidth="1"/>
    <col min="11770" max="12010" width="11.42578125" style="1781"/>
    <col min="12011" max="12011" width="9" style="1781" customWidth="1"/>
    <col min="12012" max="12012" width="49.28515625" style="1781" customWidth="1"/>
    <col min="12013" max="12013" width="9.28515625" style="1781" customWidth="1"/>
    <col min="12014" max="12014" width="9.5703125" style="1781" customWidth="1"/>
    <col min="12015" max="12015" width="13.7109375" style="1781" customWidth="1"/>
    <col min="12016" max="12016" width="17.7109375" style="1781" customWidth="1"/>
    <col min="12017" max="12022" width="0" style="1781" hidden="1" customWidth="1"/>
    <col min="12023" max="12023" width="14.5703125" style="1781" customWidth="1"/>
    <col min="12024" max="12024" width="14.28515625" style="1781" customWidth="1"/>
    <col min="12025" max="12025" width="19.5703125" style="1781" customWidth="1"/>
    <col min="12026" max="12266" width="11.42578125" style="1781"/>
    <col min="12267" max="12267" width="9" style="1781" customWidth="1"/>
    <col min="12268" max="12268" width="49.28515625" style="1781" customWidth="1"/>
    <col min="12269" max="12269" width="9.28515625" style="1781" customWidth="1"/>
    <col min="12270" max="12270" width="9.5703125" style="1781" customWidth="1"/>
    <col min="12271" max="12271" width="13.7109375" style="1781" customWidth="1"/>
    <col min="12272" max="12272" width="17.7109375" style="1781" customWidth="1"/>
    <col min="12273" max="12278" width="0" style="1781" hidden="1" customWidth="1"/>
    <col min="12279" max="12279" width="14.5703125" style="1781" customWidth="1"/>
    <col min="12280" max="12280" width="14.28515625" style="1781" customWidth="1"/>
    <col min="12281" max="12281" width="19.5703125" style="1781" customWidth="1"/>
    <col min="12282" max="12522" width="11.42578125" style="1781"/>
    <col min="12523" max="12523" width="9" style="1781" customWidth="1"/>
    <col min="12524" max="12524" width="49.28515625" style="1781" customWidth="1"/>
    <col min="12525" max="12525" width="9.28515625" style="1781" customWidth="1"/>
    <col min="12526" max="12526" width="9.5703125" style="1781" customWidth="1"/>
    <col min="12527" max="12527" width="13.7109375" style="1781" customWidth="1"/>
    <col min="12528" max="12528" width="17.7109375" style="1781" customWidth="1"/>
    <col min="12529" max="12534" width="0" style="1781" hidden="1" customWidth="1"/>
    <col min="12535" max="12535" width="14.5703125" style="1781" customWidth="1"/>
    <col min="12536" max="12536" width="14.28515625" style="1781" customWidth="1"/>
    <col min="12537" max="12537" width="19.5703125" style="1781" customWidth="1"/>
    <col min="12538" max="12778" width="11.42578125" style="1781"/>
    <col min="12779" max="12779" width="9" style="1781" customWidth="1"/>
    <col min="12780" max="12780" width="49.28515625" style="1781" customWidth="1"/>
    <col min="12781" max="12781" width="9.28515625" style="1781" customWidth="1"/>
    <col min="12782" max="12782" width="9.5703125" style="1781" customWidth="1"/>
    <col min="12783" max="12783" width="13.7109375" style="1781" customWidth="1"/>
    <col min="12784" max="12784" width="17.7109375" style="1781" customWidth="1"/>
    <col min="12785" max="12790" width="0" style="1781" hidden="1" customWidth="1"/>
    <col min="12791" max="12791" width="14.5703125" style="1781" customWidth="1"/>
    <col min="12792" max="12792" width="14.28515625" style="1781" customWidth="1"/>
    <col min="12793" max="12793" width="19.5703125" style="1781" customWidth="1"/>
    <col min="12794" max="13034" width="11.42578125" style="1781"/>
    <col min="13035" max="13035" width="9" style="1781" customWidth="1"/>
    <col min="13036" max="13036" width="49.28515625" style="1781" customWidth="1"/>
    <col min="13037" max="13037" width="9.28515625" style="1781" customWidth="1"/>
    <col min="13038" max="13038" width="9.5703125" style="1781" customWidth="1"/>
    <col min="13039" max="13039" width="13.7109375" style="1781" customWidth="1"/>
    <col min="13040" max="13040" width="17.7109375" style="1781" customWidth="1"/>
    <col min="13041" max="13046" width="0" style="1781" hidden="1" customWidth="1"/>
    <col min="13047" max="13047" width="14.5703125" style="1781" customWidth="1"/>
    <col min="13048" max="13048" width="14.28515625" style="1781" customWidth="1"/>
    <col min="13049" max="13049" width="19.5703125" style="1781" customWidth="1"/>
    <col min="13050" max="13290" width="11.42578125" style="1781"/>
    <col min="13291" max="13291" width="9" style="1781" customWidth="1"/>
    <col min="13292" max="13292" width="49.28515625" style="1781" customWidth="1"/>
    <col min="13293" max="13293" width="9.28515625" style="1781" customWidth="1"/>
    <col min="13294" max="13294" width="9.5703125" style="1781" customWidth="1"/>
    <col min="13295" max="13295" width="13.7109375" style="1781" customWidth="1"/>
    <col min="13296" max="13296" width="17.7109375" style="1781" customWidth="1"/>
    <col min="13297" max="13302" width="0" style="1781" hidden="1" customWidth="1"/>
    <col min="13303" max="13303" width="14.5703125" style="1781" customWidth="1"/>
    <col min="13304" max="13304" width="14.28515625" style="1781" customWidth="1"/>
    <col min="13305" max="13305" width="19.5703125" style="1781" customWidth="1"/>
    <col min="13306" max="13546" width="11.42578125" style="1781"/>
    <col min="13547" max="13547" width="9" style="1781" customWidth="1"/>
    <col min="13548" max="13548" width="49.28515625" style="1781" customWidth="1"/>
    <col min="13549" max="13549" width="9.28515625" style="1781" customWidth="1"/>
    <col min="13550" max="13550" width="9.5703125" style="1781" customWidth="1"/>
    <col min="13551" max="13551" width="13.7109375" style="1781" customWidth="1"/>
    <col min="13552" max="13552" width="17.7109375" style="1781" customWidth="1"/>
    <col min="13553" max="13558" width="0" style="1781" hidden="1" customWidth="1"/>
    <col min="13559" max="13559" width="14.5703125" style="1781" customWidth="1"/>
    <col min="13560" max="13560" width="14.28515625" style="1781" customWidth="1"/>
    <col min="13561" max="13561" width="19.5703125" style="1781" customWidth="1"/>
    <col min="13562" max="13802" width="11.42578125" style="1781"/>
    <col min="13803" max="13803" width="9" style="1781" customWidth="1"/>
    <col min="13804" max="13804" width="49.28515625" style="1781" customWidth="1"/>
    <col min="13805" max="13805" width="9.28515625" style="1781" customWidth="1"/>
    <col min="13806" max="13806" width="9.5703125" style="1781" customWidth="1"/>
    <col min="13807" max="13807" width="13.7109375" style="1781" customWidth="1"/>
    <col min="13808" max="13808" width="17.7109375" style="1781" customWidth="1"/>
    <col min="13809" max="13814" width="0" style="1781" hidden="1" customWidth="1"/>
    <col min="13815" max="13815" width="14.5703125" style="1781" customWidth="1"/>
    <col min="13816" max="13816" width="14.28515625" style="1781" customWidth="1"/>
    <col min="13817" max="13817" width="19.5703125" style="1781" customWidth="1"/>
    <col min="13818" max="14058" width="11.42578125" style="1781"/>
    <col min="14059" max="14059" width="9" style="1781" customWidth="1"/>
    <col min="14060" max="14060" width="49.28515625" style="1781" customWidth="1"/>
    <col min="14061" max="14061" width="9.28515625" style="1781" customWidth="1"/>
    <col min="14062" max="14062" width="9.5703125" style="1781" customWidth="1"/>
    <col min="14063" max="14063" width="13.7109375" style="1781" customWidth="1"/>
    <col min="14064" max="14064" width="17.7109375" style="1781" customWidth="1"/>
    <col min="14065" max="14070" width="0" style="1781" hidden="1" customWidth="1"/>
    <col min="14071" max="14071" width="14.5703125" style="1781" customWidth="1"/>
    <col min="14072" max="14072" width="14.28515625" style="1781" customWidth="1"/>
    <col min="14073" max="14073" width="19.5703125" style="1781" customWidth="1"/>
    <col min="14074" max="14314" width="11.42578125" style="1781"/>
    <col min="14315" max="14315" width="9" style="1781" customWidth="1"/>
    <col min="14316" max="14316" width="49.28515625" style="1781" customWidth="1"/>
    <col min="14317" max="14317" width="9.28515625" style="1781" customWidth="1"/>
    <col min="14318" max="14318" width="9.5703125" style="1781" customWidth="1"/>
    <col min="14319" max="14319" width="13.7109375" style="1781" customWidth="1"/>
    <col min="14320" max="14320" width="17.7109375" style="1781" customWidth="1"/>
    <col min="14321" max="14326" width="0" style="1781" hidden="1" customWidth="1"/>
    <col min="14327" max="14327" width="14.5703125" style="1781" customWidth="1"/>
    <col min="14328" max="14328" width="14.28515625" style="1781" customWidth="1"/>
    <col min="14329" max="14329" width="19.5703125" style="1781" customWidth="1"/>
    <col min="14330" max="14570" width="11.42578125" style="1781"/>
    <col min="14571" max="14571" width="9" style="1781" customWidth="1"/>
    <col min="14572" max="14572" width="49.28515625" style="1781" customWidth="1"/>
    <col min="14573" max="14573" width="9.28515625" style="1781" customWidth="1"/>
    <col min="14574" max="14574" width="9.5703125" style="1781" customWidth="1"/>
    <col min="14575" max="14575" width="13.7109375" style="1781" customWidth="1"/>
    <col min="14576" max="14576" width="17.7109375" style="1781" customWidth="1"/>
    <col min="14577" max="14582" width="0" style="1781" hidden="1" customWidth="1"/>
    <col min="14583" max="14583" width="14.5703125" style="1781" customWidth="1"/>
    <col min="14584" max="14584" width="14.28515625" style="1781" customWidth="1"/>
    <col min="14585" max="14585" width="19.5703125" style="1781" customWidth="1"/>
    <col min="14586" max="14826" width="11.42578125" style="1781"/>
    <col min="14827" max="14827" width="9" style="1781" customWidth="1"/>
    <col min="14828" max="14828" width="49.28515625" style="1781" customWidth="1"/>
    <col min="14829" max="14829" width="9.28515625" style="1781" customWidth="1"/>
    <col min="14830" max="14830" width="9.5703125" style="1781" customWidth="1"/>
    <col min="14831" max="14831" width="13.7109375" style="1781" customWidth="1"/>
    <col min="14832" max="14832" width="17.7109375" style="1781" customWidth="1"/>
    <col min="14833" max="14838" width="0" style="1781" hidden="1" customWidth="1"/>
    <col min="14839" max="14839" width="14.5703125" style="1781" customWidth="1"/>
    <col min="14840" max="14840" width="14.28515625" style="1781" customWidth="1"/>
    <col min="14841" max="14841" width="19.5703125" style="1781" customWidth="1"/>
    <col min="14842" max="15082" width="11.42578125" style="1781"/>
    <col min="15083" max="15083" width="9" style="1781" customWidth="1"/>
    <col min="15084" max="15084" width="49.28515625" style="1781" customWidth="1"/>
    <col min="15085" max="15085" width="9.28515625" style="1781" customWidth="1"/>
    <col min="15086" max="15086" width="9.5703125" style="1781" customWidth="1"/>
    <col min="15087" max="15087" width="13.7109375" style="1781" customWidth="1"/>
    <col min="15088" max="15088" width="17.7109375" style="1781" customWidth="1"/>
    <col min="15089" max="15094" width="0" style="1781" hidden="1" customWidth="1"/>
    <col min="15095" max="15095" width="14.5703125" style="1781" customWidth="1"/>
    <col min="15096" max="15096" width="14.28515625" style="1781" customWidth="1"/>
    <col min="15097" max="15097" width="19.5703125" style="1781" customWidth="1"/>
    <col min="15098" max="15338" width="11.42578125" style="1781"/>
    <col min="15339" max="15339" width="9" style="1781" customWidth="1"/>
    <col min="15340" max="15340" width="49.28515625" style="1781" customWidth="1"/>
    <col min="15341" max="15341" width="9.28515625" style="1781" customWidth="1"/>
    <col min="15342" max="15342" width="9.5703125" style="1781" customWidth="1"/>
    <col min="15343" max="15343" width="13.7109375" style="1781" customWidth="1"/>
    <col min="15344" max="15344" width="17.7109375" style="1781" customWidth="1"/>
    <col min="15345" max="15350" width="0" style="1781" hidden="1" customWidth="1"/>
    <col min="15351" max="15351" width="14.5703125" style="1781" customWidth="1"/>
    <col min="15352" max="15352" width="14.28515625" style="1781" customWidth="1"/>
    <col min="15353" max="15353" width="19.5703125" style="1781" customWidth="1"/>
    <col min="15354" max="15594" width="11.42578125" style="1781"/>
    <col min="15595" max="15595" width="9" style="1781" customWidth="1"/>
    <col min="15596" max="15596" width="49.28515625" style="1781" customWidth="1"/>
    <col min="15597" max="15597" width="9.28515625" style="1781" customWidth="1"/>
    <col min="15598" max="15598" width="9.5703125" style="1781" customWidth="1"/>
    <col min="15599" max="15599" width="13.7109375" style="1781" customWidth="1"/>
    <col min="15600" max="15600" width="17.7109375" style="1781" customWidth="1"/>
    <col min="15601" max="15606" width="0" style="1781" hidden="1" customWidth="1"/>
    <col min="15607" max="15607" width="14.5703125" style="1781" customWidth="1"/>
    <col min="15608" max="15608" width="14.28515625" style="1781" customWidth="1"/>
    <col min="15609" max="15609" width="19.5703125" style="1781" customWidth="1"/>
    <col min="15610" max="15850" width="11.42578125" style="1781"/>
    <col min="15851" max="15851" width="9" style="1781" customWidth="1"/>
    <col min="15852" max="15852" width="49.28515625" style="1781" customWidth="1"/>
    <col min="15853" max="15853" width="9.28515625" style="1781" customWidth="1"/>
    <col min="15854" max="15854" width="9.5703125" style="1781" customWidth="1"/>
    <col min="15855" max="15855" width="13.7109375" style="1781" customWidth="1"/>
    <col min="15856" max="15856" width="17.7109375" style="1781" customWidth="1"/>
    <col min="15857" max="15862" width="0" style="1781" hidden="1" customWidth="1"/>
    <col min="15863" max="15863" width="14.5703125" style="1781" customWidth="1"/>
    <col min="15864" max="15864" width="14.28515625" style="1781" customWidth="1"/>
    <col min="15865" max="15865" width="19.5703125" style="1781" customWidth="1"/>
    <col min="15866" max="16106" width="11.42578125" style="1781"/>
    <col min="16107" max="16107" width="9" style="1781" customWidth="1"/>
    <col min="16108" max="16108" width="49.28515625" style="1781" customWidth="1"/>
    <col min="16109" max="16109" width="9.28515625" style="1781" customWidth="1"/>
    <col min="16110" max="16110" width="9.5703125" style="1781" customWidth="1"/>
    <col min="16111" max="16111" width="13.7109375" style="1781" customWidth="1"/>
    <col min="16112" max="16112" width="17.7109375" style="1781" customWidth="1"/>
    <col min="16113" max="16118" width="0" style="1781" hidden="1" customWidth="1"/>
    <col min="16119" max="16119" width="14.5703125" style="1781" customWidth="1"/>
    <col min="16120" max="16120" width="14.28515625" style="1781" customWidth="1"/>
    <col min="16121" max="16121" width="19.5703125" style="1781" customWidth="1"/>
    <col min="16122" max="16384" width="11.42578125" style="1781"/>
  </cols>
  <sheetData>
    <row r="1" spans="1:8" ht="3.75" customHeight="1">
      <c r="A1" s="1941"/>
      <c r="B1" s="1942"/>
      <c r="C1" s="1942"/>
      <c r="D1" s="1942"/>
      <c r="E1" s="1942"/>
      <c r="F1" s="1942"/>
      <c r="G1" s="1943"/>
      <c r="H1" s="1780"/>
    </row>
    <row r="2" spans="1:8">
      <c r="A2" s="1944" t="s">
        <v>89</v>
      </c>
      <c r="B2" s="1944"/>
      <c r="C2" s="1944"/>
      <c r="D2" s="1944"/>
      <c r="E2" s="1944"/>
      <c r="F2" s="1944"/>
      <c r="G2" s="1944"/>
      <c r="H2" s="1782"/>
    </row>
    <row r="3" spans="1:8" ht="19.5" customHeight="1">
      <c r="A3" s="1945" t="s">
        <v>5762</v>
      </c>
      <c r="B3" s="1945"/>
      <c r="C3" s="1945"/>
      <c r="D3" s="1945"/>
      <c r="E3" s="1945"/>
      <c r="F3" s="1945"/>
      <c r="G3" s="1945"/>
      <c r="H3" s="1783"/>
    </row>
    <row r="4" spans="1:8" ht="3.75" customHeight="1">
      <c r="A4" s="1935"/>
      <c r="B4" s="1936"/>
      <c r="C4" s="1936"/>
      <c r="D4" s="1936"/>
      <c r="E4" s="1936"/>
      <c r="F4" s="1936"/>
      <c r="G4" s="1937"/>
      <c r="H4" s="1782"/>
    </row>
    <row r="5" spans="1:8" ht="15" customHeight="1">
      <c r="A5" s="1935" t="s">
        <v>527</v>
      </c>
      <c r="B5" s="1936"/>
      <c r="C5" s="1936"/>
      <c r="D5" s="1936"/>
      <c r="E5" s="1936"/>
      <c r="F5" s="1936"/>
      <c r="G5" s="1937"/>
      <c r="H5" s="1782"/>
    </row>
    <row r="6" spans="1:8" ht="3.75" customHeight="1">
      <c r="A6" s="1784"/>
      <c r="B6" s="1785"/>
      <c r="C6" s="1786"/>
      <c r="D6" s="1787"/>
      <c r="E6" s="1788"/>
      <c r="F6" s="1789"/>
      <c r="G6" s="1790"/>
    </row>
    <row r="7" spans="1:8" ht="15" customHeight="1">
      <c r="A7" s="1935" t="s">
        <v>528</v>
      </c>
      <c r="B7" s="1936"/>
      <c r="C7" s="1936"/>
      <c r="D7" s="1936"/>
      <c r="E7" s="1936"/>
      <c r="F7" s="1936"/>
      <c r="G7" s="1937"/>
      <c r="H7" s="1782"/>
    </row>
    <row r="8" spans="1:8">
      <c r="A8" s="1792" t="s">
        <v>94</v>
      </c>
      <c r="B8" s="1785"/>
      <c r="C8" s="1786"/>
      <c r="D8" s="1787"/>
      <c r="E8" s="1788"/>
      <c r="F8" s="1789"/>
      <c r="G8" s="1793"/>
      <c r="H8" s="1794"/>
    </row>
    <row r="9" spans="1:8">
      <c r="A9" s="1792" t="s">
        <v>4527</v>
      </c>
      <c r="B9" s="1785"/>
      <c r="C9" s="1786"/>
      <c r="D9" s="1787"/>
      <c r="E9" s="1788"/>
      <c r="F9" s="1789"/>
      <c r="G9" s="1793"/>
      <c r="H9" s="1794"/>
    </row>
    <row r="10" spans="1:8">
      <c r="A10" s="1792" t="s">
        <v>4528</v>
      </c>
      <c r="B10" s="1785"/>
      <c r="C10" s="1786"/>
      <c r="D10" s="1787"/>
      <c r="E10" s="1788"/>
      <c r="F10" s="1789"/>
      <c r="G10" s="1793"/>
      <c r="H10" s="1794"/>
    </row>
    <row r="11" spans="1:8">
      <c r="A11" s="1792" t="s">
        <v>5951</v>
      </c>
      <c r="B11" s="1785"/>
      <c r="C11" s="1786"/>
      <c r="D11" s="1787"/>
      <c r="E11" s="1788"/>
      <c r="F11" s="1789"/>
      <c r="G11" s="1793"/>
      <c r="H11" s="1794"/>
    </row>
    <row r="12" spans="1:8">
      <c r="A12" s="1792" t="s">
        <v>5952</v>
      </c>
      <c r="B12" s="1785"/>
      <c r="C12" s="1786"/>
      <c r="D12" s="1787"/>
      <c r="E12" s="1788"/>
      <c r="F12" s="1789"/>
      <c r="G12" s="1793"/>
      <c r="H12" s="1794"/>
    </row>
    <row r="13" spans="1:8">
      <c r="A13" s="1792" t="s">
        <v>4483</v>
      </c>
      <c r="B13" s="1785"/>
      <c r="C13" s="1786"/>
      <c r="D13" s="1787"/>
      <c r="E13" s="1788"/>
      <c r="F13" s="1789"/>
      <c r="G13" s="1793"/>
      <c r="H13" s="1794"/>
    </row>
    <row r="14" spans="1:8">
      <c r="A14" s="1792" t="s">
        <v>4529</v>
      </c>
      <c r="B14" s="1785"/>
      <c r="C14" s="1786"/>
      <c r="D14" s="1787"/>
      <c r="E14" s="1788"/>
      <c r="F14" s="1789"/>
      <c r="G14" s="1793"/>
      <c r="H14" s="1794"/>
    </row>
    <row r="15" spans="1:8">
      <c r="A15" s="1792" t="s">
        <v>5909</v>
      </c>
      <c r="B15" s="1785"/>
      <c r="C15" s="1786"/>
      <c r="D15" s="1787"/>
      <c r="E15" s="1788"/>
      <c r="F15" s="1789"/>
      <c r="G15" s="1793"/>
      <c r="H15" s="1794"/>
    </row>
    <row r="16" spans="1:8">
      <c r="A16" s="1792" t="s">
        <v>5910</v>
      </c>
      <c r="B16" s="1785"/>
      <c r="C16" s="1786"/>
      <c r="D16" s="1787"/>
      <c r="E16" s="1788"/>
      <c r="F16" s="1789"/>
      <c r="G16" s="1793"/>
      <c r="H16" s="1794"/>
    </row>
    <row r="17" spans="1:8">
      <c r="A17" s="1792" t="s">
        <v>5911</v>
      </c>
      <c r="B17" s="1785"/>
      <c r="C17" s="1786"/>
      <c r="D17" s="1787"/>
      <c r="E17" s="1788"/>
      <c r="F17" s="1789"/>
      <c r="G17" s="1793"/>
      <c r="H17" s="1794"/>
    </row>
    <row r="18" spans="1:8">
      <c r="A18" s="1792" t="s">
        <v>5955</v>
      </c>
      <c r="B18" s="1785"/>
      <c r="C18" s="1786"/>
      <c r="D18" s="1787"/>
      <c r="E18" s="1788"/>
      <c r="F18" s="1789"/>
      <c r="G18" s="1793"/>
      <c r="H18" s="1794"/>
    </row>
    <row r="19" spans="1:8">
      <c r="A19" s="1792" t="s">
        <v>5969</v>
      </c>
      <c r="B19" s="1785"/>
      <c r="C19" s="1786"/>
      <c r="D19" s="1787"/>
      <c r="E19" s="1788"/>
      <c r="F19" s="1789"/>
      <c r="G19" s="1793"/>
      <c r="H19" s="1794"/>
    </row>
    <row r="20" spans="1:8">
      <c r="A20" s="1795"/>
      <c r="B20" s="1796"/>
      <c r="C20" s="1797"/>
      <c r="D20" s="1798"/>
      <c r="E20" s="1799" t="s">
        <v>529</v>
      </c>
      <c r="F20" s="1799"/>
      <c r="G20" s="1800"/>
      <c r="H20" s="1801"/>
    </row>
    <row r="21" spans="1:8" ht="3.75" customHeight="1">
      <c r="A21" s="1784"/>
      <c r="B21" s="1785"/>
      <c r="C21" s="1786"/>
      <c r="D21" s="1787"/>
      <c r="E21" s="1788"/>
      <c r="F21" s="1789"/>
      <c r="G21" s="1790"/>
    </row>
    <row r="22" spans="1:8" ht="22.5" customHeight="1">
      <c r="A22" s="1938" t="s">
        <v>530</v>
      </c>
      <c r="B22" s="1939"/>
      <c r="C22" s="1939"/>
      <c r="D22" s="1939"/>
      <c r="E22" s="1939"/>
      <c r="F22" s="1939"/>
      <c r="G22" s="1940"/>
      <c r="H22" s="1782"/>
    </row>
    <row r="23" spans="1:8">
      <c r="A23" s="1792" t="s">
        <v>94</v>
      </c>
      <c r="B23" s="1785"/>
      <c r="C23" s="1786"/>
      <c r="D23" s="1787"/>
      <c r="E23" s="1788"/>
      <c r="F23" s="1789"/>
      <c r="G23" s="1802"/>
      <c r="H23" s="1794"/>
    </row>
    <row r="24" spans="1:8">
      <c r="A24" s="1792" t="s">
        <v>4527</v>
      </c>
      <c r="B24" s="1785"/>
      <c r="C24" s="1786"/>
      <c r="D24" s="1787"/>
      <c r="E24" s="1788"/>
      <c r="F24" s="1789"/>
      <c r="G24" s="1802"/>
      <c r="H24" s="1794"/>
    </row>
    <row r="25" spans="1:8">
      <c r="A25" s="1792" t="s">
        <v>4528</v>
      </c>
      <c r="B25" s="1785"/>
      <c r="C25" s="1786"/>
      <c r="D25" s="1787"/>
      <c r="E25" s="1788"/>
      <c r="F25" s="1789"/>
      <c r="G25" s="1802"/>
      <c r="H25" s="1794"/>
    </row>
    <row r="26" spans="1:8">
      <c r="A26" s="1792" t="s">
        <v>5951</v>
      </c>
      <c r="B26" s="1785"/>
      <c r="C26" s="1786"/>
      <c r="D26" s="1787"/>
      <c r="E26" s="1788"/>
      <c r="F26" s="1789"/>
      <c r="G26" s="1802"/>
      <c r="H26" s="1794"/>
    </row>
    <row r="27" spans="1:8">
      <c r="A27" s="1792" t="s">
        <v>5952</v>
      </c>
      <c r="B27" s="1785"/>
      <c r="C27" s="1786"/>
      <c r="D27" s="1787"/>
      <c r="E27" s="1788"/>
      <c r="F27" s="1789"/>
      <c r="G27" s="1802"/>
      <c r="H27" s="1794"/>
    </row>
    <row r="28" spans="1:8">
      <c r="A28" s="1792" t="s">
        <v>4483</v>
      </c>
      <c r="B28" s="1785"/>
      <c r="C28" s="1786"/>
      <c r="D28" s="1787"/>
      <c r="E28" s="1788"/>
      <c r="F28" s="1789"/>
      <c r="G28" s="1802"/>
      <c r="H28" s="1794"/>
    </row>
    <row r="29" spans="1:8">
      <c r="A29" s="1792" t="s">
        <v>4529</v>
      </c>
      <c r="B29" s="1785"/>
      <c r="C29" s="1786"/>
      <c r="D29" s="1787"/>
      <c r="E29" s="1788"/>
      <c r="F29" s="1789"/>
      <c r="G29" s="1802"/>
      <c r="H29" s="1794"/>
    </row>
    <row r="30" spans="1:8">
      <c r="A30" s="1792" t="s">
        <v>5909</v>
      </c>
      <c r="B30" s="1785"/>
      <c r="C30" s="1786"/>
      <c r="D30" s="1787"/>
      <c r="E30" s="1788"/>
      <c r="F30" s="1789"/>
      <c r="G30" s="1802"/>
      <c r="H30" s="1794"/>
    </row>
    <row r="31" spans="1:8">
      <c r="A31" s="1792" t="s">
        <v>5910</v>
      </c>
      <c r="B31" s="1785"/>
      <c r="C31" s="1786"/>
      <c r="D31" s="1787"/>
      <c r="E31" s="1788"/>
      <c r="F31" s="1789"/>
      <c r="G31" s="1802"/>
      <c r="H31" s="1794"/>
    </row>
    <row r="32" spans="1:8">
      <c r="A32" s="1792" t="s">
        <v>5911</v>
      </c>
      <c r="B32" s="1785"/>
      <c r="C32" s="1786"/>
      <c r="D32" s="1787"/>
      <c r="E32" s="1788"/>
      <c r="F32" s="1789"/>
      <c r="G32" s="1802"/>
      <c r="H32" s="1794"/>
    </row>
    <row r="33" spans="1:8">
      <c r="A33" s="1792" t="s">
        <v>5955</v>
      </c>
      <c r="B33" s="1785"/>
      <c r="C33" s="1786"/>
      <c r="D33" s="1787"/>
      <c r="E33" s="1788"/>
      <c r="F33" s="1789"/>
      <c r="G33" s="1802"/>
      <c r="H33" s="1794"/>
    </row>
    <row r="34" spans="1:8">
      <c r="A34" s="1792" t="s">
        <v>5969</v>
      </c>
      <c r="B34" s="1785"/>
      <c r="C34" s="1786"/>
      <c r="D34" s="1787"/>
      <c r="E34" s="1788"/>
      <c r="F34" s="1789"/>
      <c r="G34" s="1802"/>
      <c r="H34" s="1794"/>
    </row>
    <row r="35" spans="1:8">
      <c r="A35" s="1795"/>
      <c r="B35" s="1796"/>
      <c r="C35" s="1797"/>
      <c r="D35" s="1798"/>
      <c r="E35" s="1813" t="s">
        <v>604</v>
      </c>
      <c r="F35" s="1814"/>
      <c r="G35" s="1803"/>
      <c r="H35" s="1801"/>
    </row>
    <row r="36" spans="1:8" ht="3.75" customHeight="1">
      <c r="A36" s="1804"/>
      <c r="B36" s="1805"/>
      <c r="C36" s="1806"/>
      <c r="D36" s="1807"/>
      <c r="E36" s="1808"/>
      <c r="F36" s="1809"/>
      <c r="G36" s="1810"/>
      <c r="H36" s="1794"/>
    </row>
    <row r="37" spans="1:8">
      <c r="A37" s="1795"/>
      <c r="B37" s="1796"/>
      <c r="C37" s="1797"/>
      <c r="D37" s="1798"/>
      <c r="E37" s="1813" t="s">
        <v>531</v>
      </c>
      <c r="F37" s="1814"/>
      <c r="G37" s="1803"/>
      <c r="H37" s="1801"/>
    </row>
    <row r="38" spans="1:8" ht="3.75" customHeight="1">
      <c r="A38" s="1804"/>
      <c r="B38" s="1805"/>
      <c r="C38" s="1806"/>
      <c r="D38" s="1807"/>
      <c r="E38" s="1808"/>
      <c r="F38" s="1809"/>
      <c r="G38" s="1810"/>
      <c r="H38" s="1794"/>
    </row>
    <row r="39" spans="1:8">
      <c r="A39" s="1811" t="s">
        <v>5912</v>
      </c>
      <c r="B39" s="1796"/>
      <c r="C39" s="1812"/>
      <c r="D39" s="1796"/>
      <c r="E39" s="1813"/>
      <c r="F39" s="1814"/>
      <c r="G39" s="1803"/>
      <c r="H39" s="1801"/>
    </row>
    <row r="40" spans="1:8">
      <c r="A40" s="1815" t="s">
        <v>529</v>
      </c>
      <c r="B40" s="1805"/>
      <c r="C40" s="1816"/>
      <c r="D40" s="1817"/>
      <c r="E40" s="1817"/>
      <c r="F40" s="1817"/>
      <c r="G40" s="1818"/>
      <c r="H40" s="1819"/>
    </row>
    <row r="41" spans="1:8">
      <c r="A41" s="1815" t="s">
        <v>547</v>
      </c>
      <c r="B41" s="1805"/>
      <c r="C41" s="1816"/>
      <c r="D41" s="1817"/>
      <c r="E41" s="1817"/>
      <c r="F41" s="1817"/>
      <c r="G41" s="1818"/>
      <c r="H41" s="1819"/>
    </row>
    <row r="42" spans="1:8">
      <c r="A42" s="1815" t="s">
        <v>548</v>
      </c>
      <c r="B42" s="1805"/>
      <c r="C42" s="1816"/>
      <c r="D42" s="1817"/>
      <c r="E42" s="1817"/>
      <c r="F42" s="1817"/>
      <c r="G42" s="1818"/>
      <c r="H42" s="1819"/>
    </row>
    <row r="43" spans="1:8">
      <c r="A43" s="1815" t="s">
        <v>6071</v>
      </c>
      <c r="B43" s="1805"/>
      <c r="C43" s="1816"/>
      <c r="D43" s="1817"/>
      <c r="E43" s="1817"/>
      <c r="F43" s="1820" t="s">
        <v>361</v>
      </c>
      <c r="G43" s="1818"/>
      <c r="H43" s="1819"/>
    </row>
    <row r="44" spans="1:8">
      <c r="A44" s="1815" t="s">
        <v>6072</v>
      </c>
      <c r="B44" s="1805"/>
      <c r="C44" s="1816"/>
      <c r="D44" s="1817"/>
      <c r="E44" s="1817"/>
      <c r="F44" s="1821" t="s">
        <v>361</v>
      </c>
      <c r="G44" s="1818"/>
      <c r="H44" s="1819"/>
    </row>
    <row r="45" spans="1:8">
      <c r="A45" s="1815" t="s">
        <v>6073</v>
      </c>
      <c r="B45" s="1805"/>
      <c r="C45" s="1816"/>
      <c r="D45" s="1817"/>
      <c r="E45" s="1817"/>
      <c r="F45" s="1821" t="s">
        <v>361</v>
      </c>
      <c r="G45" s="1818"/>
      <c r="H45" s="1819"/>
    </row>
    <row r="46" spans="1:8">
      <c r="A46" s="1815" t="s">
        <v>6074</v>
      </c>
      <c r="B46" s="1805"/>
      <c r="C46" s="1816"/>
      <c r="D46" s="1817"/>
      <c r="E46" s="1817"/>
      <c r="F46" s="1821" t="s">
        <v>361</v>
      </c>
      <c r="G46" s="1818"/>
      <c r="H46" s="1822"/>
    </row>
    <row r="47" spans="1:8">
      <c r="A47" s="1815" t="s">
        <v>6075</v>
      </c>
      <c r="B47" s="1805"/>
      <c r="C47" s="1816"/>
      <c r="D47" s="1817"/>
      <c r="E47" s="1817"/>
      <c r="F47" s="1817"/>
      <c r="G47" s="1818"/>
      <c r="H47" s="1819"/>
    </row>
    <row r="48" spans="1:8">
      <c r="A48" s="1815" t="s">
        <v>6227</v>
      </c>
      <c r="B48" s="1805"/>
      <c r="C48" s="1816"/>
      <c r="D48" s="1817"/>
      <c r="E48" s="1817"/>
      <c r="F48" s="1817"/>
      <c r="G48" s="1818"/>
      <c r="H48" s="1819"/>
    </row>
    <row r="49" spans="1:8">
      <c r="A49" s="1815" t="s">
        <v>549</v>
      </c>
      <c r="B49" s="1805"/>
      <c r="C49" s="1816"/>
      <c r="D49" s="1817"/>
      <c r="E49" s="1817"/>
      <c r="F49" s="1817"/>
      <c r="G49" s="1818"/>
      <c r="H49" s="1819"/>
    </row>
    <row r="50" spans="1:8">
      <c r="A50" s="1811" t="s">
        <v>550</v>
      </c>
      <c r="B50" s="1796"/>
      <c r="C50" s="1812"/>
      <c r="D50" s="1796"/>
      <c r="E50" s="1813"/>
      <c r="F50" s="1814"/>
      <c r="G50" s="1803"/>
      <c r="H50" s="1819"/>
    </row>
  </sheetData>
  <mergeCells count="7">
    <mergeCell ref="A7:G7"/>
    <mergeCell ref="A22:G22"/>
    <mergeCell ref="A1:G1"/>
    <mergeCell ref="A2:G2"/>
    <mergeCell ref="A3:G3"/>
    <mergeCell ref="A4:G4"/>
    <mergeCell ref="A5:G5"/>
  </mergeCells>
  <pageMargins left="0.5" right="0.32" top="0.62992125984251968" bottom="0.74803149606299213" header="0.31496062992125984" footer="0.31496062992125984"/>
  <pageSetup scale="59" fitToHeight="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rgb="FF00B050"/>
    <pageSetUpPr fitToPage="1"/>
  </sheetPr>
  <dimension ref="A1:H41"/>
  <sheetViews>
    <sheetView view="pageBreakPreview" zoomScale="60" zoomScaleNormal="85" workbookViewId="0">
      <selection activeCell="G5" sqref="G5:H15"/>
    </sheetView>
  </sheetViews>
  <sheetFormatPr baseColWidth="10" defaultRowHeight="12.75"/>
  <cols>
    <col min="1" max="1" width="11.42578125" style="1682"/>
    <col min="2" max="2" width="20.140625" style="1682" customWidth="1"/>
    <col min="3" max="3" width="18.7109375" style="1682" customWidth="1"/>
    <col min="4" max="4" width="53" style="1682" customWidth="1"/>
    <col min="5" max="5" width="11.42578125" style="1682" customWidth="1"/>
    <col min="6" max="6" width="16" style="1682" customWidth="1"/>
    <col min="7" max="7" width="18.28515625" style="1682" customWidth="1"/>
    <col min="8" max="8" width="24.7109375" style="1682" customWidth="1"/>
    <col min="9" max="16384" width="11.42578125" style="1682"/>
  </cols>
  <sheetData>
    <row r="1" spans="1:8">
      <c r="B1" s="1949" t="s">
        <v>5955</v>
      </c>
      <c r="C1" s="1949"/>
      <c r="D1" s="1949"/>
      <c r="E1" s="1949"/>
      <c r="F1" s="1949"/>
      <c r="G1" s="1949"/>
      <c r="H1" s="1949"/>
    </row>
    <row r="2" spans="1:8" ht="5.25" customHeight="1">
      <c r="A2" s="1768"/>
    </row>
    <row r="3" spans="1:8" ht="13.5" thickBot="1">
      <c r="A3" s="1768"/>
      <c r="B3" s="1683" t="s">
        <v>90</v>
      </c>
      <c r="C3" s="1683" t="s">
        <v>4472</v>
      </c>
      <c r="D3" s="1683" t="s">
        <v>271</v>
      </c>
      <c r="E3" s="1683" t="s">
        <v>91</v>
      </c>
      <c r="F3" s="1684" t="s">
        <v>92</v>
      </c>
      <c r="G3" s="1685" t="s">
        <v>8</v>
      </c>
      <c r="H3" s="1685" t="s">
        <v>93</v>
      </c>
    </row>
    <row r="4" spans="1:8" ht="13.5" thickTop="1">
      <c r="A4" s="1768"/>
      <c r="B4" s="1621">
        <v>7</v>
      </c>
      <c r="C4" s="1621"/>
      <c r="D4" s="1613" t="s">
        <v>5855</v>
      </c>
      <c r="E4" s="1614"/>
      <c r="F4" s="1707"/>
      <c r="G4" s="1831"/>
      <c r="H4" s="1831"/>
    </row>
    <row r="5" spans="1:8">
      <c r="A5" s="1768"/>
      <c r="B5" s="1616">
        <v>7.1</v>
      </c>
      <c r="C5" s="1832" t="s">
        <v>5769</v>
      </c>
      <c r="D5" s="1618" t="s">
        <v>5982</v>
      </c>
      <c r="E5" s="1616" t="s">
        <v>77</v>
      </c>
      <c r="F5" s="1833">
        <v>26</v>
      </c>
      <c r="G5" s="1834"/>
      <c r="H5" s="1835"/>
    </row>
    <row r="6" spans="1:8">
      <c r="A6" s="1768"/>
      <c r="B6" s="1616">
        <v>13.1</v>
      </c>
      <c r="C6" s="1617">
        <v>13.1</v>
      </c>
      <c r="D6" s="1618" t="s">
        <v>6068</v>
      </c>
      <c r="E6" s="1616" t="s">
        <v>5970</v>
      </c>
      <c r="F6" s="1833">
        <v>8</v>
      </c>
      <c r="G6" s="1834"/>
      <c r="H6" s="1835"/>
    </row>
    <row r="7" spans="1:8">
      <c r="A7" s="1767"/>
      <c r="B7" s="1743">
        <v>6</v>
      </c>
      <c r="C7" s="1743"/>
      <c r="D7" s="1613" t="s">
        <v>101</v>
      </c>
      <c r="E7" s="1750"/>
      <c r="F7" s="1836"/>
      <c r="G7" s="1837"/>
      <c r="H7" s="1837"/>
    </row>
    <row r="8" spans="1:8">
      <c r="A8" s="1767"/>
      <c r="B8" s="1747">
        <v>6.2</v>
      </c>
      <c r="C8" s="1753">
        <v>6.2</v>
      </c>
      <c r="D8" s="1618" t="s">
        <v>6069</v>
      </c>
      <c r="E8" s="1616" t="s">
        <v>5853</v>
      </c>
      <c r="F8" s="1838">
        <v>280</v>
      </c>
      <c r="G8" s="1834"/>
      <c r="H8" s="1835"/>
    </row>
    <row r="9" spans="1:8">
      <c r="A9" s="1767"/>
      <c r="B9" s="1706"/>
      <c r="C9" s="1839"/>
      <c r="D9" s="1840" t="s">
        <v>5956</v>
      </c>
      <c r="E9" s="1841"/>
      <c r="F9" s="1842"/>
      <c r="G9" s="1843"/>
      <c r="H9" s="1844"/>
    </row>
    <row r="10" spans="1:8">
      <c r="A10" s="1767"/>
      <c r="B10" s="1845"/>
      <c r="C10" s="1846"/>
      <c r="D10" s="1847"/>
      <c r="E10" s="1848"/>
      <c r="F10" s="1849"/>
      <c r="G10" s="1850"/>
      <c r="H10" s="1851"/>
    </row>
    <row r="11" spans="1:8">
      <c r="A11" s="1767"/>
      <c r="B11" s="1621">
        <v>9</v>
      </c>
      <c r="C11" s="1621"/>
      <c r="D11" s="1613" t="s">
        <v>5897</v>
      </c>
      <c r="E11" s="1614"/>
      <c r="F11" s="1842"/>
      <c r="G11" s="1843"/>
      <c r="H11" s="1844"/>
    </row>
    <row r="12" spans="1:8">
      <c r="A12" s="1767"/>
      <c r="B12" s="1616" t="s">
        <v>5773</v>
      </c>
      <c r="C12" s="1617" t="s">
        <v>5773</v>
      </c>
      <c r="D12" s="1618" t="s">
        <v>6011</v>
      </c>
      <c r="E12" s="1616" t="s">
        <v>77</v>
      </c>
      <c r="F12" s="1833">
        <v>26</v>
      </c>
      <c r="G12" s="1852"/>
      <c r="H12" s="1835"/>
    </row>
    <row r="13" spans="1:8">
      <c r="A13" s="1767"/>
      <c r="B13" s="1614"/>
      <c r="C13" s="1621"/>
      <c r="D13" s="1840" t="s">
        <v>5957</v>
      </c>
      <c r="E13" s="1627"/>
      <c r="F13" s="1611"/>
      <c r="G13" s="1853"/>
      <c r="H13" s="1854"/>
    </row>
    <row r="14" spans="1:8">
      <c r="F14" s="1877"/>
      <c r="G14" s="1878"/>
      <c r="H14" s="1878"/>
    </row>
    <row r="15" spans="1:8">
      <c r="B15" s="1614"/>
      <c r="C15" s="1621"/>
      <c r="D15" s="1840" t="s">
        <v>5958</v>
      </c>
      <c r="E15" s="1627"/>
      <c r="F15" s="1628"/>
      <c r="G15" s="1853"/>
      <c r="H15" s="1854"/>
    </row>
    <row r="41" spans="4:4">
      <c r="D41" s="1827"/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scale="56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1:K41"/>
  <sheetViews>
    <sheetView view="pageBreakPreview" zoomScale="85" zoomScaleNormal="62" zoomScaleSheetLayoutView="85" workbookViewId="0">
      <selection activeCell="G5" sqref="G5:H32"/>
    </sheetView>
  </sheetViews>
  <sheetFormatPr baseColWidth="10" defaultRowHeight="12.75"/>
  <cols>
    <col min="1" max="1" width="11.42578125" style="1682"/>
    <col min="2" max="2" width="18.5703125" style="1682" customWidth="1"/>
    <col min="3" max="3" width="16.85546875" style="1682" customWidth="1"/>
    <col min="4" max="4" width="35.42578125" style="1682" customWidth="1"/>
    <col min="5" max="5" width="12.140625" style="1682" customWidth="1"/>
    <col min="6" max="6" width="13" style="1830" customWidth="1"/>
    <col min="7" max="7" width="16.42578125" style="1682" customWidth="1"/>
    <col min="8" max="8" width="19.5703125" style="1682" customWidth="1"/>
    <col min="9" max="16384" width="11.42578125" style="1682"/>
  </cols>
  <sheetData>
    <row r="1" spans="2:8">
      <c r="B1" s="1949" t="s">
        <v>5883</v>
      </c>
      <c r="C1" s="1949"/>
      <c r="D1" s="1949"/>
      <c r="E1" s="1949"/>
      <c r="F1" s="1949"/>
      <c r="G1" s="1949"/>
      <c r="H1" s="1949"/>
    </row>
    <row r="2" spans="2:8" ht="3.75" customHeight="1"/>
    <row r="3" spans="2:8" ht="13.5" thickBot="1">
      <c r="B3" s="1683" t="s">
        <v>90</v>
      </c>
      <c r="C3" s="1683" t="s">
        <v>4472</v>
      </c>
      <c r="D3" s="1683" t="s">
        <v>271</v>
      </c>
      <c r="E3" s="1683" t="s">
        <v>91</v>
      </c>
      <c r="F3" s="1868" t="s">
        <v>92</v>
      </c>
      <c r="G3" s="1685" t="s">
        <v>8</v>
      </c>
      <c r="H3" s="1685" t="s">
        <v>93</v>
      </c>
    </row>
    <row r="4" spans="2:8" ht="13.5" thickTop="1">
      <c r="B4" s="1611">
        <v>1</v>
      </c>
      <c r="C4" s="1612"/>
      <c r="D4" s="1613" t="s">
        <v>10</v>
      </c>
      <c r="E4" s="1614"/>
      <c r="F4" s="1866"/>
      <c r="G4" s="1687"/>
      <c r="H4" s="1687"/>
    </row>
    <row r="5" spans="2:8">
      <c r="B5" s="1616" t="s">
        <v>5765</v>
      </c>
      <c r="C5" s="1617" t="s">
        <v>5765</v>
      </c>
      <c r="D5" s="1618" t="s">
        <v>5798</v>
      </c>
      <c r="E5" s="1616" t="s">
        <v>77</v>
      </c>
      <c r="F5" s="1725">
        <v>464.74</v>
      </c>
      <c r="G5" s="1620"/>
      <c r="H5" s="1620"/>
    </row>
    <row r="6" spans="2:8">
      <c r="B6" s="1621">
        <v>2</v>
      </c>
      <c r="C6" s="1621"/>
      <c r="D6" s="1613" t="s">
        <v>12</v>
      </c>
      <c r="E6" s="1614"/>
      <c r="F6" s="1869"/>
      <c r="G6" s="1622"/>
      <c r="H6" s="1622"/>
    </row>
    <row r="7" spans="2:8" ht="25.5">
      <c r="B7" s="1616" t="s">
        <v>5766</v>
      </c>
      <c r="C7" s="1617" t="s">
        <v>5766</v>
      </c>
      <c r="D7" s="1618" t="s">
        <v>15</v>
      </c>
      <c r="E7" s="1616" t="s">
        <v>78</v>
      </c>
      <c r="F7" s="1725">
        <v>423.85</v>
      </c>
      <c r="G7" s="1620"/>
      <c r="H7" s="1620"/>
    </row>
    <row r="8" spans="2:8" ht="25.5">
      <c r="B8" s="1616" t="s">
        <v>5767</v>
      </c>
      <c r="C8" s="1617" t="s">
        <v>5767</v>
      </c>
      <c r="D8" s="1618" t="s">
        <v>17</v>
      </c>
      <c r="E8" s="1616" t="s">
        <v>78</v>
      </c>
      <c r="F8" s="1725">
        <v>17.850000000000001</v>
      </c>
      <c r="G8" s="1620"/>
      <c r="H8" s="1620"/>
    </row>
    <row r="9" spans="2:8" ht="25.5">
      <c r="B9" s="1616" t="s">
        <v>5768</v>
      </c>
      <c r="C9" s="1617" t="s">
        <v>5768</v>
      </c>
      <c r="D9" s="1618" t="s">
        <v>18</v>
      </c>
      <c r="E9" s="1616" t="s">
        <v>78</v>
      </c>
      <c r="F9" s="1725">
        <v>4.46</v>
      </c>
      <c r="G9" s="1620"/>
      <c r="H9" s="1620"/>
    </row>
    <row r="10" spans="2:8" ht="25.5">
      <c r="B10" s="1621">
        <v>7</v>
      </c>
      <c r="C10" s="1621"/>
      <c r="D10" s="1613" t="s">
        <v>5855</v>
      </c>
      <c r="E10" s="1614"/>
      <c r="F10" s="1728"/>
      <c r="G10" s="1622"/>
      <c r="H10" s="1622"/>
    </row>
    <row r="11" spans="2:8">
      <c r="B11" s="1870">
        <v>64</v>
      </c>
      <c r="C11" s="1871">
        <v>64</v>
      </c>
      <c r="D11" s="1872" t="s">
        <v>6020</v>
      </c>
      <c r="E11" s="1870" t="s">
        <v>77</v>
      </c>
      <c r="F11" s="1873">
        <v>18.71</v>
      </c>
      <c r="G11" s="1708"/>
      <c r="H11" s="1708"/>
    </row>
    <row r="12" spans="2:8">
      <c r="B12" s="1870" t="s">
        <v>6265</v>
      </c>
      <c r="C12" s="1874" t="s">
        <v>6265</v>
      </c>
      <c r="D12" s="1872" t="s">
        <v>6263</v>
      </c>
      <c r="E12" s="1870" t="s">
        <v>77</v>
      </c>
      <c r="F12" s="1873">
        <v>263</v>
      </c>
      <c r="G12" s="1708"/>
      <c r="H12" s="1708"/>
    </row>
    <row r="13" spans="2:8">
      <c r="B13" s="1870" t="s">
        <v>5814</v>
      </c>
      <c r="C13" s="1874" t="s">
        <v>5814</v>
      </c>
      <c r="D13" s="1872" t="s">
        <v>5742</v>
      </c>
      <c r="E13" s="1870" t="s">
        <v>77</v>
      </c>
      <c r="F13" s="1873">
        <v>97.7</v>
      </c>
      <c r="G13" s="1708"/>
      <c r="H13" s="1708"/>
    </row>
    <row r="14" spans="2:8">
      <c r="B14" s="1870" t="s">
        <v>6262</v>
      </c>
      <c r="C14" s="1871" t="s">
        <v>6262</v>
      </c>
      <c r="D14" s="1872" t="s">
        <v>6264</v>
      </c>
      <c r="E14" s="1870" t="s">
        <v>77</v>
      </c>
      <c r="F14" s="1873">
        <v>85.33</v>
      </c>
      <c r="G14" s="1708"/>
      <c r="H14" s="1708"/>
    </row>
    <row r="15" spans="2:8">
      <c r="B15" s="1621">
        <v>8</v>
      </c>
      <c r="C15" s="1621"/>
      <c r="D15" s="1613" t="s">
        <v>131</v>
      </c>
      <c r="E15" s="1614"/>
      <c r="F15" s="1728"/>
      <c r="G15" s="1622"/>
      <c r="H15" s="1622"/>
    </row>
    <row r="16" spans="2:8" ht="38.25">
      <c r="B16" s="1616" t="s">
        <v>5770</v>
      </c>
      <c r="C16" s="1617" t="s">
        <v>5770</v>
      </c>
      <c r="D16" s="1618" t="s">
        <v>32</v>
      </c>
      <c r="E16" s="1616" t="s">
        <v>78</v>
      </c>
      <c r="F16" s="1725">
        <v>259.17</v>
      </c>
      <c r="G16" s="1620"/>
      <c r="H16" s="1620"/>
    </row>
    <row r="17" spans="2:11" ht="38.25">
      <c r="B17" s="1616" t="s">
        <v>5771</v>
      </c>
      <c r="C17" s="1617" t="s">
        <v>5771</v>
      </c>
      <c r="D17" s="1618" t="s">
        <v>133</v>
      </c>
      <c r="E17" s="1616" t="s">
        <v>78</v>
      </c>
      <c r="F17" s="1725">
        <v>159.1</v>
      </c>
      <c r="G17" s="1620"/>
      <c r="H17" s="1620"/>
    </row>
    <row r="18" spans="2:11" ht="38.25">
      <c r="B18" s="1616" t="s">
        <v>5772</v>
      </c>
      <c r="C18" s="1617" t="s">
        <v>5772</v>
      </c>
      <c r="D18" s="1618" t="s">
        <v>5777</v>
      </c>
      <c r="E18" s="1616" t="s">
        <v>78</v>
      </c>
      <c r="F18" s="1725">
        <v>27.88</v>
      </c>
      <c r="G18" s="1620"/>
      <c r="H18" s="1620"/>
      <c r="J18" s="1875"/>
      <c r="K18" s="1875"/>
    </row>
    <row r="19" spans="2:11" ht="23.25" customHeight="1">
      <c r="B19" s="1614"/>
      <c r="C19" s="1621"/>
      <c r="D19" s="1625" t="s">
        <v>5885</v>
      </c>
      <c r="E19" s="1614"/>
      <c r="F19" s="1866"/>
      <c r="G19" s="1626"/>
      <c r="H19" s="1650"/>
      <c r="J19" s="1876"/>
      <c r="K19" s="1876"/>
    </row>
    <row r="20" spans="2:11">
      <c r="B20" s="1616"/>
      <c r="C20" s="1617"/>
      <c r="D20" s="1618"/>
      <c r="E20" s="1616"/>
      <c r="F20" s="1725"/>
      <c r="G20" s="1620"/>
      <c r="H20" s="1620"/>
    </row>
    <row r="21" spans="2:11">
      <c r="B21" s="1621">
        <v>9</v>
      </c>
      <c r="C21" s="1621"/>
      <c r="D21" s="1613" t="s">
        <v>5886</v>
      </c>
      <c r="E21" s="1614"/>
      <c r="F21" s="1728"/>
      <c r="G21" s="1622"/>
      <c r="H21" s="1622"/>
    </row>
    <row r="22" spans="2:11" ht="25.5">
      <c r="B22" s="1870">
        <v>9.18</v>
      </c>
      <c r="C22" s="1871">
        <v>9.18</v>
      </c>
      <c r="D22" s="1872" t="s">
        <v>6067</v>
      </c>
      <c r="E22" s="1870" t="s">
        <v>77</v>
      </c>
      <c r="F22" s="1873">
        <v>18.71</v>
      </c>
      <c r="G22" s="1644"/>
      <c r="H22" s="1708"/>
      <c r="J22" s="1875"/>
      <c r="K22" s="1875"/>
    </row>
    <row r="23" spans="2:11" ht="25.5">
      <c r="B23" s="1870" t="s">
        <v>5816</v>
      </c>
      <c r="C23" s="1874" t="s">
        <v>5816</v>
      </c>
      <c r="D23" s="1872" t="s">
        <v>6276</v>
      </c>
      <c r="E23" s="1870" t="s">
        <v>77</v>
      </c>
      <c r="F23" s="1873">
        <v>97.7</v>
      </c>
      <c r="G23" s="1644"/>
      <c r="H23" s="1708"/>
      <c r="J23" s="1876"/>
      <c r="K23" s="1876"/>
    </row>
    <row r="24" spans="2:11" ht="25.5">
      <c r="B24" s="1870" t="s">
        <v>6270</v>
      </c>
      <c r="C24" s="1874" t="s">
        <v>6270</v>
      </c>
      <c r="D24" s="1872" t="s">
        <v>6267</v>
      </c>
      <c r="E24" s="1870" t="s">
        <v>77</v>
      </c>
      <c r="F24" s="1873">
        <v>141.76</v>
      </c>
      <c r="G24" s="1644"/>
      <c r="H24" s="1708"/>
    </row>
    <row r="25" spans="2:11">
      <c r="B25" s="1870" t="s">
        <v>6271</v>
      </c>
      <c r="C25" s="1874" t="s">
        <v>6271</v>
      </c>
      <c r="D25" s="1872" t="s">
        <v>6268</v>
      </c>
      <c r="E25" s="1870" t="s">
        <v>77</v>
      </c>
      <c r="F25" s="1873">
        <v>121.24</v>
      </c>
      <c r="G25" s="1644"/>
      <c r="H25" s="1708"/>
    </row>
    <row r="26" spans="2:11" ht="25.5">
      <c r="B26" s="1870" t="s">
        <v>6269</v>
      </c>
      <c r="C26" s="1874" t="s">
        <v>6269</v>
      </c>
      <c r="D26" s="1872" t="s">
        <v>6266</v>
      </c>
      <c r="E26" s="1870" t="s">
        <v>77</v>
      </c>
      <c r="F26" s="1873">
        <v>85.33</v>
      </c>
      <c r="G26" s="1644"/>
      <c r="H26" s="1708"/>
    </row>
    <row r="27" spans="2:11">
      <c r="B27" s="1870">
        <v>9.94</v>
      </c>
      <c r="C27" s="1874">
        <v>9.94</v>
      </c>
      <c r="D27" s="1872" t="s">
        <v>6277</v>
      </c>
      <c r="E27" s="1870" t="s">
        <v>80</v>
      </c>
      <c r="F27" s="1873">
        <v>1</v>
      </c>
      <c r="G27" s="1708"/>
      <c r="H27" s="1708"/>
    </row>
    <row r="28" spans="2:11">
      <c r="B28" s="1870">
        <v>9.9700000000000006</v>
      </c>
      <c r="C28" s="1874">
        <v>9.9700000000000006</v>
      </c>
      <c r="D28" s="1872" t="s">
        <v>6278</v>
      </c>
      <c r="E28" s="1870" t="s">
        <v>80</v>
      </c>
      <c r="F28" s="1873">
        <v>1</v>
      </c>
      <c r="G28" s="1708"/>
      <c r="H28" s="1708"/>
    </row>
    <row r="29" spans="2:11">
      <c r="B29" s="1870">
        <v>9.98</v>
      </c>
      <c r="C29" s="1874">
        <v>9.98</v>
      </c>
      <c r="D29" s="1872" t="s">
        <v>6279</v>
      </c>
      <c r="E29" s="1870" t="s">
        <v>80</v>
      </c>
      <c r="F29" s="1873">
        <v>1</v>
      </c>
      <c r="G29" s="1708"/>
      <c r="H29" s="1708"/>
    </row>
    <row r="30" spans="2:11">
      <c r="B30" s="1614"/>
      <c r="C30" s="1621"/>
      <c r="D30" s="1625" t="s">
        <v>5888</v>
      </c>
      <c r="E30" s="1614"/>
      <c r="F30" s="1866"/>
      <c r="G30" s="1626"/>
      <c r="H30" s="1650"/>
    </row>
    <row r="31" spans="2:11">
      <c r="B31" s="1616"/>
      <c r="C31" s="1617"/>
      <c r="D31" s="1618"/>
      <c r="E31" s="1616"/>
      <c r="F31" s="1725"/>
      <c r="G31" s="1620"/>
      <c r="H31" s="1620"/>
    </row>
    <row r="32" spans="2:11" ht="25.5">
      <c r="B32" s="1614"/>
      <c r="C32" s="1621"/>
      <c r="D32" s="1625" t="s">
        <v>5892</v>
      </c>
      <c r="E32" s="1627"/>
      <c r="F32" s="1651"/>
      <c r="G32" s="1649"/>
      <c r="H32" s="1650"/>
    </row>
    <row r="41" spans="4:4">
      <c r="D41" s="1827"/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scale="68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rgb="FF00B050"/>
    <pageSetUpPr fitToPage="1"/>
  </sheetPr>
  <dimension ref="B1:L56"/>
  <sheetViews>
    <sheetView tabSelected="1" view="pageBreakPreview" zoomScale="115" zoomScaleNormal="85" zoomScaleSheetLayoutView="115" workbookViewId="0">
      <selection activeCell="D12" sqref="D12"/>
    </sheetView>
  </sheetViews>
  <sheetFormatPr baseColWidth="10" defaultRowHeight="12.75"/>
  <cols>
    <col min="1" max="1" width="11.42578125" style="1682"/>
    <col min="2" max="2" width="9.85546875" style="1682" customWidth="1"/>
    <col min="3" max="3" width="11.28515625" style="1682" customWidth="1"/>
    <col min="4" max="4" width="55.85546875" style="1682" customWidth="1"/>
    <col min="5" max="5" width="11.42578125" style="1682"/>
    <col min="6" max="6" width="11.5703125" style="1829" customWidth="1"/>
    <col min="7" max="7" width="16" style="1682" customWidth="1"/>
    <col min="8" max="8" width="18.140625" style="1682" customWidth="1"/>
    <col min="9" max="16384" width="11.42578125" style="1682"/>
  </cols>
  <sheetData>
    <row r="1" spans="2:8">
      <c r="B1" s="1949" t="s">
        <v>5960</v>
      </c>
      <c r="C1" s="1949"/>
      <c r="D1" s="1949"/>
      <c r="E1" s="1949"/>
      <c r="F1" s="1949"/>
      <c r="G1" s="1949"/>
      <c r="H1" s="1949"/>
    </row>
    <row r="3" spans="2:8" s="1828" customFormat="1" ht="13.5" thickBot="1">
      <c r="B3" s="1859" t="s">
        <v>90</v>
      </c>
      <c r="C3" s="1859" t="s">
        <v>4472</v>
      </c>
      <c r="D3" s="1859" t="s">
        <v>271</v>
      </c>
      <c r="E3" s="1859" t="s">
        <v>91</v>
      </c>
      <c r="F3" s="1860" t="s">
        <v>92</v>
      </c>
      <c r="G3" s="1861" t="s">
        <v>8</v>
      </c>
      <c r="H3" s="1861" t="s">
        <v>93</v>
      </c>
    </row>
    <row r="4" spans="2:8" ht="13.5" thickTop="1">
      <c r="B4" s="1621">
        <v>15</v>
      </c>
      <c r="C4" s="1621"/>
      <c r="D4" s="1720" t="s">
        <v>5961</v>
      </c>
      <c r="E4" s="1621"/>
      <c r="F4" s="1651"/>
      <c r="G4" s="1691"/>
      <c r="H4" s="1691"/>
    </row>
    <row r="5" spans="2:8">
      <c r="B5" s="1616"/>
      <c r="C5" s="1616"/>
      <c r="D5" s="1722"/>
      <c r="E5" s="1616"/>
      <c r="F5" s="1729"/>
      <c r="G5" s="1862"/>
      <c r="H5" s="1862"/>
    </row>
    <row r="6" spans="2:8">
      <c r="B6" s="1621">
        <v>1</v>
      </c>
      <c r="C6" s="1621"/>
      <c r="D6" s="1613" t="s">
        <v>10</v>
      </c>
      <c r="E6" s="1614"/>
      <c r="F6" s="1728"/>
      <c r="G6" s="1696"/>
      <c r="H6" s="1696"/>
    </row>
    <row r="7" spans="2:8">
      <c r="B7" s="1616" t="s">
        <v>5774</v>
      </c>
      <c r="C7" s="1616" t="s">
        <v>5774</v>
      </c>
      <c r="D7" s="1618" t="s">
        <v>5972</v>
      </c>
      <c r="E7" s="1616" t="s">
        <v>76</v>
      </c>
      <c r="F7" s="1725">
        <v>23.49</v>
      </c>
      <c r="G7" s="1690"/>
      <c r="H7" s="1690"/>
    </row>
    <row r="8" spans="2:8">
      <c r="B8" s="1617">
        <v>2</v>
      </c>
      <c r="C8" s="1617"/>
      <c r="D8" s="1712" t="s">
        <v>12</v>
      </c>
      <c r="E8" s="1616"/>
      <c r="F8" s="1725"/>
      <c r="G8" s="1690"/>
      <c r="H8" s="1690"/>
    </row>
    <row r="9" spans="2:8">
      <c r="B9" s="1616">
        <v>67</v>
      </c>
      <c r="C9" s="1616">
        <v>67</v>
      </c>
      <c r="D9" s="1618" t="s">
        <v>6226</v>
      </c>
      <c r="E9" s="1616" t="s">
        <v>78</v>
      </c>
      <c r="F9" s="1725">
        <v>167.7</v>
      </c>
      <c r="G9" s="1690"/>
      <c r="H9" s="1690"/>
    </row>
    <row r="10" spans="2:8" ht="25.5">
      <c r="B10" s="1616">
        <v>68</v>
      </c>
      <c r="C10" s="1616">
        <v>68</v>
      </c>
      <c r="D10" s="1618" t="s">
        <v>6258</v>
      </c>
      <c r="E10" s="1616" t="s">
        <v>6257</v>
      </c>
      <c r="F10" s="1725">
        <v>3857.07</v>
      </c>
      <c r="G10" s="1690"/>
      <c r="H10" s="1690"/>
    </row>
    <row r="11" spans="2:8">
      <c r="B11" s="1617">
        <v>3</v>
      </c>
      <c r="C11" s="1617"/>
      <c r="D11" s="1712" t="s">
        <v>126</v>
      </c>
      <c r="E11" s="1616"/>
      <c r="F11" s="1725"/>
      <c r="G11" s="1690"/>
      <c r="H11" s="1690"/>
    </row>
    <row r="12" spans="2:8" ht="25.5">
      <c r="B12" s="1617"/>
      <c r="C12" s="1617"/>
      <c r="D12" s="1618" t="s">
        <v>22</v>
      </c>
      <c r="E12" s="1616"/>
      <c r="F12" s="1725"/>
      <c r="G12" s="1690"/>
      <c r="H12" s="1690"/>
    </row>
    <row r="13" spans="2:8">
      <c r="B13" s="1616" t="s">
        <v>5775</v>
      </c>
      <c r="C13" s="1616" t="s">
        <v>5775</v>
      </c>
      <c r="D13" s="1618" t="s">
        <v>5794</v>
      </c>
      <c r="E13" s="1616" t="s">
        <v>78</v>
      </c>
      <c r="F13" s="1725">
        <v>2.35</v>
      </c>
      <c r="G13" s="1690"/>
      <c r="H13" s="1690"/>
    </row>
    <row r="14" spans="2:8">
      <c r="B14" s="1617">
        <v>4</v>
      </c>
      <c r="C14" s="1617"/>
      <c r="D14" s="1712" t="s">
        <v>127</v>
      </c>
      <c r="E14" s="1616"/>
      <c r="F14" s="1725"/>
      <c r="G14" s="1690"/>
      <c r="H14" s="1690"/>
    </row>
    <row r="15" spans="2:8" ht="25.5">
      <c r="B15" s="1617"/>
      <c r="C15" s="1726">
        <v>88</v>
      </c>
      <c r="D15" s="1618" t="s">
        <v>6246</v>
      </c>
      <c r="E15" s="1616" t="s">
        <v>78</v>
      </c>
      <c r="F15" s="1725">
        <v>8.5</v>
      </c>
      <c r="G15" s="1690"/>
      <c r="H15" s="1690"/>
    </row>
    <row r="16" spans="2:8" ht="25.5">
      <c r="B16" s="1617"/>
      <c r="C16" s="1726">
        <v>89</v>
      </c>
      <c r="D16" s="1618" t="s">
        <v>6247</v>
      </c>
      <c r="E16" s="1616" t="s">
        <v>78</v>
      </c>
      <c r="F16" s="1725">
        <v>3</v>
      </c>
      <c r="G16" s="1690"/>
      <c r="H16" s="1690"/>
    </row>
    <row r="17" spans="2:12" ht="25.5">
      <c r="B17" s="1617"/>
      <c r="C17" s="1726">
        <v>90</v>
      </c>
      <c r="D17" s="1618" t="s">
        <v>6248</v>
      </c>
      <c r="E17" s="1616" t="s">
        <v>78</v>
      </c>
      <c r="F17" s="1725">
        <v>2.9</v>
      </c>
      <c r="G17" s="1690"/>
      <c r="H17" s="1690"/>
    </row>
    <row r="18" spans="2:12" ht="25.5">
      <c r="B18" s="1616" t="s">
        <v>14</v>
      </c>
      <c r="C18" s="1616" t="s">
        <v>14</v>
      </c>
      <c r="D18" s="1618" t="s">
        <v>6256</v>
      </c>
      <c r="E18" s="1616" t="s">
        <v>78</v>
      </c>
      <c r="F18" s="1725">
        <v>0.2</v>
      </c>
      <c r="G18" s="1690"/>
      <c r="H18" s="1690"/>
      <c r="L18" s="1716"/>
    </row>
    <row r="19" spans="2:12" ht="25.5">
      <c r="B19" s="1616" t="s">
        <v>5779</v>
      </c>
      <c r="C19" s="1616" t="s">
        <v>5779</v>
      </c>
      <c r="D19" s="1618" t="s">
        <v>5974</v>
      </c>
      <c r="E19" s="1616" t="s">
        <v>77</v>
      </c>
      <c r="F19" s="1725">
        <v>29</v>
      </c>
      <c r="G19" s="1690"/>
      <c r="H19" s="1690"/>
    </row>
    <row r="20" spans="2:12">
      <c r="B20" s="1617">
        <v>5</v>
      </c>
      <c r="C20" s="1617"/>
      <c r="D20" s="1727" t="s">
        <v>147</v>
      </c>
      <c r="E20" s="1616"/>
      <c r="F20" s="1725">
        <v>0</v>
      </c>
      <c r="G20" s="1690"/>
      <c r="H20" s="1690"/>
    </row>
    <row r="21" spans="2:12" ht="25.5">
      <c r="B21" s="1616" t="s">
        <v>5793</v>
      </c>
      <c r="C21" s="1616" t="s">
        <v>5793</v>
      </c>
      <c r="D21" s="1618" t="s">
        <v>5980</v>
      </c>
      <c r="E21" s="1616" t="s">
        <v>80</v>
      </c>
      <c r="F21" s="1725">
        <v>12</v>
      </c>
      <c r="G21" s="1690"/>
      <c r="H21" s="1690"/>
    </row>
    <row r="22" spans="2:12">
      <c r="B22" s="1617">
        <v>6</v>
      </c>
      <c r="C22" s="1617"/>
      <c r="D22" s="1712" t="s">
        <v>101</v>
      </c>
      <c r="E22" s="1616"/>
      <c r="F22" s="1725"/>
      <c r="G22" s="1690"/>
      <c r="H22" s="1690"/>
    </row>
    <row r="23" spans="2:12" ht="25.5">
      <c r="B23" s="1616" t="s">
        <v>5785</v>
      </c>
      <c r="C23" s="1616" t="s">
        <v>5785</v>
      </c>
      <c r="D23" s="1618" t="s">
        <v>5981</v>
      </c>
      <c r="E23" s="1616" t="s">
        <v>79</v>
      </c>
      <c r="F23" s="1725">
        <v>4680</v>
      </c>
      <c r="G23" s="1690"/>
      <c r="H23" s="1690"/>
    </row>
    <row r="24" spans="2:12">
      <c r="B24" s="1611">
        <v>7</v>
      </c>
      <c r="C24" s="1612"/>
      <c r="D24" s="1613" t="s">
        <v>5800</v>
      </c>
      <c r="E24" s="1614"/>
      <c r="F24" s="1728"/>
      <c r="G24" s="1696"/>
      <c r="H24" s="1696"/>
    </row>
    <row r="25" spans="2:12">
      <c r="B25" s="1726" t="s">
        <v>5856</v>
      </c>
      <c r="C25" s="1641" t="s">
        <v>5856</v>
      </c>
      <c r="D25" s="1618" t="s">
        <v>5985</v>
      </c>
      <c r="E25" s="1616" t="s">
        <v>77</v>
      </c>
      <c r="F25" s="1730">
        <v>25</v>
      </c>
      <c r="G25" s="1690"/>
      <c r="H25" s="1690"/>
    </row>
    <row r="26" spans="2:12">
      <c r="B26" s="1641" t="s">
        <v>5804</v>
      </c>
      <c r="C26" s="1641">
        <v>7.67</v>
      </c>
      <c r="D26" s="1618" t="s">
        <v>5995</v>
      </c>
      <c r="E26" s="1616" t="s">
        <v>80</v>
      </c>
      <c r="F26" s="1730">
        <v>16</v>
      </c>
      <c r="G26" s="1690"/>
      <c r="H26" s="1690"/>
    </row>
    <row r="27" spans="2:12">
      <c r="B27" s="1616" t="s">
        <v>5823</v>
      </c>
      <c r="C27" s="1616">
        <v>7.75</v>
      </c>
      <c r="D27" s="1618" t="s">
        <v>5999</v>
      </c>
      <c r="E27" s="1616" t="s">
        <v>80</v>
      </c>
      <c r="F27" s="1725">
        <v>6</v>
      </c>
      <c r="G27" s="1690"/>
      <c r="H27" s="1690"/>
    </row>
    <row r="28" spans="2:12">
      <c r="B28" s="1616"/>
      <c r="C28" s="1616">
        <v>7.87</v>
      </c>
      <c r="D28" s="1618" t="s">
        <v>6003</v>
      </c>
      <c r="E28" s="1616" t="s">
        <v>80</v>
      </c>
      <c r="F28" s="1725">
        <v>2</v>
      </c>
      <c r="G28" s="1690"/>
      <c r="H28" s="1690"/>
    </row>
    <row r="29" spans="2:12">
      <c r="B29" s="1616"/>
      <c r="C29" s="1616">
        <v>7.92</v>
      </c>
      <c r="D29" s="1618" t="s">
        <v>6006</v>
      </c>
      <c r="E29" s="1616" t="s">
        <v>80</v>
      </c>
      <c r="F29" s="1725">
        <v>12</v>
      </c>
      <c r="G29" s="1690"/>
      <c r="H29" s="1690"/>
    </row>
    <row r="30" spans="2:12">
      <c r="B30" s="1616"/>
      <c r="C30" s="1616">
        <v>7.93</v>
      </c>
      <c r="D30" s="1618" t="s">
        <v>6007</v>
      </c>
      <c r="E30" s="1616" t="s">
        <v>80</v>
      </c>
      <c r="F30" s="1725">
        <v>4</v>
      </c>
      <c r="G30" s="1690"/>
      <c r="H30" s="1690"/>
    </row>
    <row r="31" spans="2:12">
      <c r="B31" s="1641" t="s">
        <v>5824</v>
      </c>
      <c r="C31" s="1641" t="s">
        <v>5824</v>
      </c>
      <c r="D31" s="1618" t="s">
        <v>5989</v>
      </c>
      <c r="E31" s="1616" t="s">
        <v>80</v>
      </c>
      <c r="F31" s="1731">
        <v>2</v>
      </c>
      <c r="G31" s="1690"/>
      <c r="H31" s="1690"/>
    </row>
    <row r="32" spans="2:12">
      <c r="B32" s="1616" t="s">
        <v>5825</v>
      </c>
      <c r="C32" s="1616" t="s">
        <v>5825</v>
      </c>
      <c r="D32" s="1618" t="s">
        <v>5990</v>
      </c>
      <c r="E32" s="1616" t="s">
        <v>80</v>
      </c>
      <c r="F32" s="1731">
        <v>4</v>
      </c>
      <c r="G32" s="1690"/>
      <c r="H32" s="1690"/>
    </row>
    <row r="33" spans="2:8" ht="25.5">
      <c r="B33" s="1616" t="s">
        <v>5826</v>
      </c>
      <c r="C33" s="1616" t="s">
        <v>5826</v>
      </c>
      <c r="D33" s="1618" t="s">
        <v>5991</v>
      </c>
      <c r="E33" s="1616" t="s">
        <v>77</v>
      </c>
      <c r="F33" s="1731">
        <v>6</v>
      </c>
      <c r="G33" s="1690"/>
      <c r="H33" s="1690"/>
    </row>
    <row r="34" spans="2:8">
      <c r="B34" s="1616" t="s">
        <v>5827</v>
      </c>
      <c r="C34" s="1616" t="s">
        <v>5827</v>
      </c>
      <c r="D34" s="1618" t="s">
        <v>5992</v>
      </c>
      <c r="E34" s="1616" t="s">
        <v>80</v>
      </c>
      <c r="F34" s="1725">
        <v>6</v>
      </c>
      <c r="G34" s="1690"/>
      <c r="H34" s="1690"/>
    </row>
    <row r="35" spans="2:8">
      <c r="B35" s="1614"/>
      <c r="C35" s="1621"/>
      <c r="D35" s="1625" t="s">
        <v>5966</v>
      </c>
      <c r="E35" s="1627"/>
      <c r="F35" s="1651"/>
      <c r="G35" s="1691"/>
      <c r="H35" s="1709"/>
    </row>
    <row r="36" spans="2:8">
      <c r="B36" s="1732"/>
      <c r="C36" s="1732"/>
      <c r="D36" s="1732"/>
      <c r="E36" s="1732"/>
      <c r="F36" s="1863"/>
      <c r="G36" s="1864"/>
      <c r="H36" s="1864"/>
    </row>
    <row r="37" spans="2:8">
      <c r="B37" s="1621">
        <v>9</v>
      </c>
      <c r="C37" s="1621"/>
      <c r="D37" s="1613" t="s">
        <v>5928</v>
      </c>
      <c r="E37" s="1614"/>
      <c r="F37" s="1728"/>
      <c r="G37" s="1696"/>
      <c r="H37" s="1696"/>
    </row>
    <row r="38" spans="2:8" ht="25.5">
      <c r="B38" s="1616">
        <v>11.46</v>
      </c>
      <c r="C38" s="1616">
        <v>22.1</v>
      </c>
      <c r="D38" s="1618" t="s">
        <v>6060</v>
      </c>
      <c r="E38" s="1616" t="s">
        <v>80</v>
      </c>
      <c r="F38" s="1731">
        <v>2</v>
      </c>
      <c r="G38" s="1690"/>
      <c r="H38" s="1690"/>
    </row>
    <row r="39" spans="2:8">
      <c r="B39" s="1641">
        <v>11.45</v>
      </c>
      <c r="C39" s="1641">
        <v>22.2</v>
      </c>
      <c r="D39" s="1714" t="s">
        <v>6061</v>
      </c>
      <c r="E39" s="1641" t="s">
        <v>80</v>
      </c>
      <c r="F39" s="1731">
        <v>2</v>
      </c>
      <c r="G39" s="1865"/>
      <c r="H39" s="1865"/>
    </row>
    <row r="40" spans="2:8">
      <c r="B40" s="1616">
        <v>11.43</v>
      </c>
      <c r="C40" s="1616">
        <v>22.3</v>
      </c>
      <c r="D40" s="1618" t="s">
        <v>6062</v>
      </c>
      <c r="E40" s="1616" t="s">
        <v>80</v>
      </c>
      <c r="F40" s="1731">
        <v>2</v>
      </c>
      <c r="G40" s="1690"/>
      <c r="H40" s="1690"/>
    </row>
    <row r="41" spans="2:8">
      <c r="B41" s="1726">
        <v>11.15</v>
      </c>
      <c r="C41" s="1640" t="s">
        <v>5807</v>
      </c>
      <c r="D41" s="1618" t="s">
        <v>6024</v>
      </c>
      <c r="E41" s="1616" t="s">
        <v>80</v>
      </c>
      <c r="F41" s="1731">
        <v>2</v>
      </c>
      <c r="G41" s="1690"/>
      <c r="H41" s="1690"/>
    </row>
    <row r="42" spans="2:8">
      <c r="B42" s="1616" t="s">
        <v>5924</v>
      </c>
      <c r="C42" s="1616" t="s">
        <v>5924</v>
      </c>
      <c r="D42" s="1618" t="s">
        <v>6040</v>
      </c>
      <c r="E42" s="1616" t="s">
        <v>80</v>
      </c>
      <c r="F42" s="1731">
        <v>2</v>
      </c>
      <c r="G42" s="1690"/>
      <c r="H42" s="1690"/>
    </row>
    <row r="43" spans="2:8">
      <c r="B43" s="1616">
        <v>22.5</v>
      </c>
      <c r="C43" s="1616">
        <v>22.5</v>
      </c>
      <c r="D43" s="1618" t="s">
        <v>6063</v>
      </c>
      <c r="E43" s="1616" t="s">
        <v>80</v>
      </c>
      <c r="F43" s="1731">
        <v>4</v>
      </c>
      <c r="G43" s="1865"/>
      <c r="H43" s="1690"/>
    </row>
    <row r="44" spans="2:8">
      <c r="B44" s="1616">
        <v>22.6</v>
      </c>
      <c r="C44" s="1616">
        <v>22.6</v>
      </c>
      <c r="D44" s="1618" t="s">
        <v>6064</v>
      </c>
      <c r="E44" s="1616" t="s">
        <v>80</v>
      </c>
      <c r="F44" s="1731">
        <v>2</v>
      </c>
      <c r="G44" s="1865"/>
      <c r="H44" s="1690"/>
    </row>
    <row r="45" spans="2:8">
      <c r="B45" s="1616" t="s">
        <v>5812</v>
      </c>
      <c r="C45" s="1640" t="s">
        <v>5812</v>
      </c>
      <c r="D45" s="1618" t="s">
        <v>6029</v>
      </c>
      <c r="E45" s="1616" t="s">
        <v>80</v>
      </c>
      <c r="F45" s="1731">
        <v>6</v>
      </c>
      <c r="G45" s="1865"/>
      <c r="H45" s="1690"/>
    </row>
    <row r="46" spans="2:8">
      <c r="B46" s="1616">
        <v>22.4</v>
      </c>
      <c r="C46" s="1616">
        <v>22.4</v>
      </c>
      <c r="D46" s="1618" t="s">
        <v>5959</v>
      </c>
      <c r="E46" s="1616" t="s">
        <v>80</v>
      </c>
      <c r="F46" s="1731">
        <v>4</v>
      </c>
      <c r="G46" s="1865"/>
      <c r="H46" s="1690"/>
    </row>
    <row r="47" spans="2:8">
      <c r="B47" s="1616">
        <v>22.8</v>
      </c>
      <c r="C47" s="1616">
        <v>22.8</v>
      </c>
      <c r="D47" s="1618" t="s">
        <v>6066</v>
      </c>
      <c r="E47" s="1616" t="s">
        <v>77</v>
      </c>
      <c r="F47" s="1731">
        <v>25</v>
      </c>
      <c r="G47" s="1690"/>
      <c r="H47" s="1690"/>
    </row>
    <row r="48" spans="2:8">
      <c r="B48" s="1616" t="s">
        <v>5811</v>
      </c>
      <c r="C48" s="1640" t="s">
        <v>5811</v>
      </c>
      <c r="D48" s="1618" t="s">
        <v>6028</v>
      </c>
      <c r="E48" s="1616" t="s">
        <v>80</v>
      </c>
      <c r="F48" s="1731">
        <v>2</v>
      </c>
      <c r="G48" s="1690"/>
      <c r="H48" s="1690"/>
    </row>
    <row r="49" spans="2:8">
      <c r="B49" s="1616" t="s">
        <v>5962</v>
      </c>
      <c r="C49" s="1616" t="s">
        <v>5962</v>
      </c>
      <c r="D49" s="1618" t="s">
        <v>6038</v>
      </c>
      <c r="E49" s="1616" t="s">
        <v>80</v>
      </c>
      <c r="F49" s="1731">
        <v>2</v>
      </c>
      <c r="G49" s="1690"/>
      <c r="H49" s="1690"/>
    </row>
    <row r="50" spans="2:8">
      <c r="B50" s="1616" t="s">
        <v>5963</v>
      </c>
      <c r="C50" s="1616" t="s">
        <v>5963</v>
      </c>
      <c r="D50" s="1618" t="s">
        <v>6039</v>
      </c>
      <c r="E50" s="1616" t="s">
        <v>80</v>
      </c>
      <c r="F50" s="1731">
        <v>2</v>
      </c>
      <c r="G50" s="1690"/>
      <c r="H50" s="1690"/>
    </row>
    <row r="51" spans="2:8">
      <c r="B51" s="1616">
        <v>22.7</v>
      </c>
      <c r="C51" s="1616">
        <v>22.7</v>
      </c>
      <c r="D51" s="1618" t="s">
        <v>6065</v>
      </c>
      <c r="E51" s="1616" t="s">
        <v>80</v>
      </c>
      <c r="F51" s="1731">
        <v>2</v>
      </c>
      <c r="G51" s="1690"/>
      <c r="H51" s="1690"/>
    </row>
    <row r="52" spans="2:8" ht="25.5">
      <c r="B52" s="1616" t="s">
        <v>5964</v>
      </c>
      <c r="C52" s="1616" t="s">
        <v>5964</v>
      </c>
      <c r="D52" s="1618" t="s">
        <v>6036</v>
      </c>
      <c r="E52" s="1616" t="s">
        <v>80</v>
      </c>
      <c r="F52" s="1731">
        <v>4</v>
      </c>
      <c r="G52" s="1690"/>
      <c r="H52" s="1690"/>
    </row>
    <row r="53" spans="2:8">
      <c r="B53" s="1616">
        <v>22.9</v>
      </c>
      <c r="C53" s="1616">
        <v>22.9</v>
      </c>
      <c r="D53" s="1618" t="s">
        <v>5965</v>
      </c>
      <c r="E53" s="1616" t="s">
        <v>77</v>
      </c>
      <c r="F53" s="1731">
        <v>2</v>
      </c>
      <c r="G53" s="1690"/>
      <c r="H53" s="1690"/>
    </row>
    <row r="54" spans="2:8">
      <c r="B54" s="1614"/>
      <c r="C54" s="1621"/>
      <c r="D54" s="1625" t="s">
        <v>5967</v>
      </c>
      <c r="E54" s="1614"/>
      <c r="F54" s="1866"/>
      <c r="G54" s="1686"/>
      <c r="H54" s="1709"/>
    </row>
    <row r="55" spans="2:8">
      <c r="G55" s="1692"/>
      <c r="H55" s="1692"/>
    </row>
    <row r="56" spans="2:8" ht="25.5">
      <c r="B56" s="1614"/>
      <c r="C56" s="1621"/>
      <c r="D56" s="1625" t="s">
        <v>5968</v>
      </c>
      <c r="E56" s="1614"/>
      <c r="F56" s="1867"/>
      <c r="G56" s="1686"/>
      <c r="H56" s="1709"/>
    </row>
  </sheetData>
  <mergeCells count="1">
    <mergeCell ref="B1:H1"/>
  </mergeCells>
  <conditionalFormatting sqref="B24:H24 B26:C26 F26">
    <cfRule type="containsErrors" dxfId="235" priority="11">
      <formula>ISERROR(B24)</formula>
    </cfRule>
  </conditionalFormatting>
  <conditionalFormatting sqref="B35:H35">
    <cfRule type="containsErrors" dxfId="234" priority="10">
      <formula>ISERROR(B35)</formula>
    </cfRule>
  </conditionalFormatting>
  <conditionalFormatting sqref="B54:H54">
    <cfRule type="containsErrors" dxfId="233" priority="9">
      <formula>ISERROR(B54)</formula>
    </cfRule>
  </conditionalFormatting>
  <conditionalFormatting sqref="B25:C25 F25">
    <cfRule type="containsErrors" dxfId="232" priority="8">
      <formula>ISERROR(B25)</formula>
    </cfRule>
  </conditionalFormatting>
  <conditionalFormatting sqref="B56:H56">
    <cfRule type="containsErrors" dxfId="231" priority="7">
      <formula>ISERROR(B56)</formula>
    </cfRule>
  </conditionalFormatting>
  <printOptions horizontalCentered="1" verticalCentered="1"/>
  <pageMargins left="0.51181102362204722" right="0.51181102362204722" top="0.55118110236220474" bottom="0.55118110236220474" header="0.31496062992125984" footer="0.31496062992125984"/>
  <pageSetup scale="71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1:N64"/>
  <sheetViews>
    <sheetView topLeftCell="A51" zoomScale="64" zoomScaleNormal="64" workbookViewId="0">
      <selection activeCell="C46" sqref="C46:C61"/>
    </sheetView>
  </sheetViews>
  <sheetFormatPr baseColWidth="10" defaultRowHeight="13.5"/>
  <cols>
    <col min="1" max="1" width="11.42578125" style="1460"/>
    <col min="2" max="2" width="20" style="1460" customWidth="1"/>
    <col min="3" max="3" width="18" style="1460" customWidth="1"/>
    <col min="4" max="4" width="88.7109375" style="1460" customWidth="1"/>
    <col min="5" max="5" width="11.42578125" style="1460"/>
    <col min="6" max="6" width="14.5703125" style="1460" customWidth="1"/>
    <col min="7" max="7" width="23.28515625" style="1460" customWidth="1"/>
    <col min="8" max="8" width="21.140625" style="1460" customWidth="1"/>
    <col min="9" max="16384" width="11.42578125" style="1460"/>
  </cols>
  <sheetData>
    <row r="1" spans="2:8">
      <c r="B1" s="1912"/>
      <c r="C1" s="1912"/>
      <c r="D1" s="1929" t="s">
        <v>5751</v>
      </c>
      <c r="E1" s="1929"/>
      <c r="F1" s="1929"/>
      <c r="G1" s="1926"/>
      <c r="H1" s="1922"/>
    </row>
    <row r="2" spans="2:8" ht="8.25" customHeight="1">
      <c r="B2" s="1912"/>
      <c r="C2" s="1912"/>
      <c r="D2" s="1930"/>
      <c r="E2" s="1930"/>
      <c r="F2" s="1930"/>
      <c r="G2" s="1927"/>
      <c r="H2" s="1923"/>
    </row>
    <row r="3" spans="2:8" ht="48.75" customHeight="1">
      <c r="B3" s="1912"/>
      <c r="C3" s="1912"/>
      <c r="D3" s="1931" t="s">
        <v>5752</v>
      </c>
      <c r="E3" s="1931"/>
      <c r="F3" s="1931"/>
      <c r="G3" s="1927"/>
      <c r="H3" s="1923"/>
    </row>
    <row r="4" spans="2:8" ht="8.25" customHeight="1">
      <c r="B4" s="1912"/>
      <c r="C4" s="1912"/>
      <c r="D4" s="1932"/>
      <c r="E4" s="1933"/>
      <c r="F4" s="1934"/>
      <c r="G4" s="1928"/>
      <c r="H4" s="1925"/>
    </row>
    <row r="5" spans="2:8" ht="15" customHeight="1">
      <c r="B5" s="1917" t="s">
        <v>5756</v>
      </c>
      <c r="C5" s="1918"/>
      <c r="D5" s="1929" t="s">
        <v>5762</v>
      </c>
      <c r="E5" s="1929"/>
      <c r="F5" s="1929"/>
      <c r="G5" s="1917" t="s">
        <v>5755</v>
      </c>
      <c r="H5" s="1918"/>
    </row>
    <row r="6" spans="2:8">
      <c r="B6" s="1919"/>
      <c r="C6" s="1920"/>
      <c r="D6" s="1929"/>
      <c r="E6" s="1929"/>
      <c r="F6" s="1929"/>
      <c r="G6" s="1919"/>
      <c r="H6" s="1920"/>
    </row>
    <row r="7" spans="2:8" ht="8.25" customHeight="1">
      <c r="B7" s="1914"/>
      <c r="C7" s="1915"/>
      <c r="D7" s="1915"/>
      <c r="E7" s="1915"/>
      <c r="F7" s="1915"/>
      <c r="G7" s="1915"/>
      <c r="H7" s="1916"/>
    </row>
    <row r="8" spans="2:8">
      <c r="B8" s="1912" t="s">
        <v>5960</v>
      </c>
      <c r="C8" s="1912"/>
      <c r="D8" s="1912"/>
      <c r="E8" s="1912"/>
      <c r="F8" s="1912"/>
      <c r="G8" s="1912"/>
      <c r="H8" s="1912"/>
    </row>
    <row r="10" spans="2:8" ht="14.25" thickBot="1">
      <c r="B10" s="1440" t="s">
        <v>90</v>
      </c>
      <c r="C10" s="1440" t="s">
        <v>4472</v>
      </c>
      <c r="D10" s="1440" t="s">
        <v>271</v>
      </c>
      <c r="E10" s="1440" t="s">
        <v>91</v>
      </c>
      <c r="F10" s="1441" t="s">
        <v>92</v>
      </c>
      <c r="G10" s="1442" t="s">
        <v>8</v>
      </c>
      <c r="H10" s="1442" t="s">
        <v>93</v>
      </c>
    </row>
    <row r="11" spans="2:8" ht="14.25" thickTop="1">
      <c r="B11" s="1443">
        <v>15</v>
      </c>
      <c r="C11" s="1443"/>
      <c r="D11" s="1211" t="s">
        <v>5961</v>
      </c>
      <c r="E11" s="1443"/>
      <c r="F11" s="1444"/>
      <c r="G11" s="1445"/>
      <c r="H11" s="1445"/>
    </row>
    <row r="12" spans="2:8">
      <c r="B12" s="1471"/>
      <c r="C12" s="1471"/>
      <c r="D12" s="1215"/>
      <c r="E12" s="1471"/>
      <c r="F12" s="1447"/>
      <c r="G12" s="1465"/>
      <c r="H12" s="1465"/>
    </row>
    <row r="13" spans="2:8" ht="19.5" customHeight="1">
      <c r="B13" s="1443">
        <v>1</v>
      </c>
      <c r="C13" s="1443"/>
      <c r="D13" s="1463" t="s">
        <v>10</v>
      </c>
      <c r="E13" s="1453"/>
      <c r="F13" s="1462"/>
      <c r="G13" s="1461"/>
      <c r="H13" s="1461"/>
    </row>
    <row r="14" spans="2:8" ht="22.5" customHeight="1">
      <c r="B14" s="1471" t="s">
        <v>5774</v>
      </c>
      <c r="C14" s="1471" t="s">
        <v>5774</v>
      </c>
      <c r="D14" s="1472" t="str">
        <f>+VLOOKUP(C14,'[25]LISTA APU'!$A$1:$D$901,2,FALSE)</f>
        <v>Localización y replanteo Estructuras</v>
      </c>
      <c r="E14" s="1471" t="str">
        <f>+VLOOKUP(C14,'[25]LISTA APU'!$A$1:$D$901,3,FALSE)</f>
        <v>m2</v>
      </c>
      <c r="F14" s="1450">
        <f>2*3.14*3.74</f>
        <v>23.487200000000001</v>
      </c>
      <c r="G14" s="1473">
        <f>+VLOOKUP(C14,'[25]LISTA APU'!$A$1:$D$901,4,FALSE)</f>
        <v>2324</v>
      </c>
      <c r="H14" s="1473">
        <f>+ROUND(G14*F14,0)</f>
        <v>54584</v>
      </c>
    </row>
    <row r="15" spans="2:8" ht="20.25" customHeight="1">
      <c r="B15" s="1474">
        <v>2</v>
      </c>
      <c r="C15" s="1474"/>
      <c r="D15" s="1223" t="s">
        <v>12</v>
      </c>
      <c r="E15" s="1471"/>
      <c r="F15" s="1450"/>
      <c r="G15" s="1473"/>
      <c r="H15" s="1473"/>
    </row>
    <row r="16" spans="2:8" ht="17.25" customHeight="1">
      <c r="B16" s="1471" t="s">
        <v>5766</v>
      </c>
      <c r="C16" s="1471" t="s">
        <v>5766</v>
      </c>
      <c r="D16" s="1472" t="str">
        <f>+VLOOKUP(C16,'[25]LISTA APU'!$A$1:$D$901,2,FALSE)</f>
        <v>Excavación a todo costo en material común manual.</v>
      </c>
      <c r="E16" s="1471" t="str">
        <f>+VLOOKUP(C16,'[25]LISTA APU'!$A$1:$D$901,3,FALSE)</f>
        <v>m3</v>
      </c>
      <c r="F16" s="1450">
        <f>2*54.5020476</f>
        <v>109.00409519999999</v>
      </c>
      <c r="G16" s="1473">
        <f>+VLOOKUP(C16,'[25]LISTA APU'!$A$1:$D$901,4,FALSE)</f>
        <v>20118</v>
      </c>
      <c r="H16" s="1473">
        <f t="shared" ref="H16:H18" si="0">+ROUND(G16*F16,0)</f>
        <v>2192944</v>
      </c>
    </row>
    <row r="17" spans="2:14" ht="15.75" customHeight="1">
      <c r="B17" s="1471" t="s">
        <v>5767</v>
      </c>
      <c r="C17" s="1471" t="s">
        <v>5767</v>
      </c>
      <c r="D17" s="1472" t="str">
        <f>+VLOOKUP(C17,'[25]LISTA APU'!$A$1:$D$901,2,FALSE)</f>
        <v>Excavación a todo costo en conglomerado manual.</v>
      </c>
      <c r="E17" s="1471" t="str">
        <f>+VLOOKUP(C17,'[25]LISTA APU'!$A$1:$D$901,3,FALSE)</f>
        <v>m3</v>
      </c>
      <c r="F17" s="1450">
        <f>2*25.1547912</f>
        <v>50.309582399999996</v>
      </c>
      <c r="G17" s="1473">
        <f>+VLOOKUP(C17,'[25]LISTA APU'!$A$1:$D$901,4,FALSE)</f>
        <v>30875</v>
      </c>
      <c r="H17" s="1473">
        <f t="shared" si="0"/>
        <v>1553308</v>
      </c>
    </row>
    <row r="18" spans="2:14" ht="15" customHeight="1">
      <c r="B18" s="1471" t="s">
        <v>5768</v>
      </c>
      <c r="C18" s="1471" t="s">
        <v>5768</v>
      </c>
      <c r="D18" s="1472" t="str">
        <f>+VLOOKUP(C18,'[25]LISTA APU'!$A$1:$D$901,2,FALSE)</f>
        <v>Excavación a todo costo en roca (compresor y explosivos).</v>
      </c>
      <c r="E18" s="1471" t="str">
        <f>+VLOOKUP(C18,'[25]LISTA APU'!$A$1:$D$901,3,FALSE)</f>
        <v>m3</v>
      </c>
      <c r="F18" s="1450">
        <f>2*4.1924652</f>
        <v>8.3849304</v>
      </c>
      <c r="G18" s="1473">
        <f>+VLOOKUP(C18,'[25]LISTA APU'!$A$1:$D$901,4,FALSE)</f>
        <v>80770</v>
      </c>
      <c r="H18" s="1473">
        <f t="shared" si="0"/>
        <v>677251</v>
      </c>
    </row>
    <row r="19" spans="2:14">
      <c r="B19" s="1474">
        <v>3</v>
      </c>
      <c r="C19" s="1474"/>
      <c r="D19" s="1223" t="s">
        <v>126</v>
      </c>
      <c r="E19" s="1471"/>
      <c r="F19" s="1450"/>
      <c r="G19" s="1473"/>
      <c r="H19" s="1473"/>
    </row>
    <row r="20" spans="2:14" ht="27">
      <c r="B20" s="1474"/>
      <c r="C20" s="1474"/>
      <c r="D20" s="1472" t="s">
        <v>22</v>
      </c>
      <c r="E20" s="1471"/>
      <c r="F20" s="1450"/>
      <c r="G20" s="1473"/>
      <c r="H20" s="1473"/>
    </row>
    <row r="21" spans="2:14" ht="45" customHeight="1">
      <c r="B21" s="1471" t="s">
        <v>5775</v>
      </c>
      <c r="C21" s="1471" t="s">
        <v>5775</v>
      </c>
      <c r="D21" s="1472" t="str">
        <f>+VLOOKUP(C21,'[25]LISTA APU'!$A$1:$D$901,2,FALSE)</f>
        <v xml:space="preserve">Concreto para solado de 2000 psi a todo costo. </v>
      </c>
      <c r="E21" s="1471" t="str">
        <f>+VLOOKUP(C21,'[25]LISTA APU'!$A$1:$D$901,3,FALSE)</f>
        <v>m3</v>
      </c>
      <c r="F21" s="1450">
        <f>0.05*F14*2</f>
        <v>2.3487200000000001</v>
      </c>
      <c r="G21" s="1473">
        <f>+VLOOKUP(C21,'[25]LISTA APU'!$A$1:$D$901,4,FALSE)</f>
        <v>335592</v>
      </c>
      <c r="H21" s="1473">
        <f t="shared" ref="H21" si="1">+ROUND(G21*F21,0)</f>
        <v>788212</v>
      </c>
    </row>
    <row r="22" spans="2:14" ht="18.75" customHeight="1">
      <c r="B22" s="1474">
        <v>4</v>
      </c>
      <c r="C22" s="1474"/>
      <c r="D22" s="1223" t="s">
        <v>127</v>
      </c>
      <c r="E22" s="1471"/>
      <c r="F22" s="1450"/>
      <c r="G22" s="1473"/>
      <c r="H22" s="1473"/>
    </row>
    <row r="23" spans="2:14" ht="50.25" customHeight="1">
      <c r="B23" s="1471" t="s">
        <v>14</v>
      </c>
      <c r="C23" s="1471" t="s">
        <v>14</v>
      </c>
      <c r="D23" s="1472" t="str">
        <f>+VLOOKUP(C23,'[25]LISTA APU'!$A$1:$D$901,2,FALSE)</f>
        <v xml:space="preserve">Concreto de 4000 psi impermeabilizado a todo costo y formaleta. </v>
      </c>
      <c r="E23" s="1471" t="str">
        <f>+VLOOKUP(C23,'[25]LISTA APU'!$A$1:$D$901,3,FALSE)</f>
        <v>m3</v>
      </c>
      <c r="F23" s="1450">
        <f>2*18</f>
        <v>36</v>
      </c>
      <c r="G23" s="1473">
        <f>+VLOOKUP(C23,'[25]LISTA APU'!$A$1:$D$901,4,FALSE)</f>
        <v>583632</v>
      </c>
      <c r="H23" s="1473">
        <f t="shared" ref="H23:H24" si="2">+ROUND(G23*F23,0)</f>
        <v>21010752</v>
      </c>
      <c r="I23" s="1437"/>
      <c r="N23" s="1437"/>
    </row>
    <row r="24" spans="2:14" ht="34.5" customHeight="1">
      <c r="B24" s="1471" t="s">
        <v>5779</v>
      </c>
      <c r="C24" s="1471" t="s">
        <v>5779</v>
      </c>
      <c r="D24" s="1472" t="str">
        <f>+VLOOKUP(C24,'[25]LISTA APU'!$A$1:$D$901,2,FALSE)</f>
        <v>Cinta PVC Sika V-15  a todo costo. Incluye transporte, corte, colocación y desperdicio.</v>
      </c>
      <c r="E24" s="1471" t="str">
        <f>+VLOOKUP(C24,'[25]LISTA APU'!$A$1:$D$901,3,FALSE)</f>
        <v>m</v>
      </c>
      <c r="F24" s="1450">
        <f>2*14.5</f>
        <v>29</v>
      </c>
      <c r="G24" s="1473">
        <f>+VLOOKUP(C24,'[25]LISTA APU'!$A$1:$D$901,4,FALSE)</f>
        <v>29984</v>
      </c>
      <c r="H24" s="1473">
        <f t="shared" si="2"/>
        <v>869536</v>
      </c>
    </row>
    <row r="25" spans="2:14" ht="34.5" customHeight="1">
      <c r="B25" s="1474">
        <v>5</v>
      </c>
      <c r="C25" s="1474"/>
      <c r="D25" s="1224" t="s">
        <v>147</v>
      </c>
      <c r="E25" s="1471"/>
      <c r="F25" s="1450"/>
      <c r="G25" s="1473"/>
      <c r="H25" s="1473"/>
    </row>
    <row r="26" spans="2:14" ht="34.5" customHeight="1">
      <c r="B26" s="1471" t="s">
        <v>5793</v>
      </c>
      <c r="C26" s="1471" t="s">
        <v>5793</v>
      </c>
      <c r="D26" s="1472" t="str">
        <f>+VLOOKUP(C26,'[25]LISTA APU'!$A$1:$D$901,2,FALSE)</f>
        <v>Escalón en Acero de refuerzo de 1/2" a todo costo; incluye: Suministro, corte, amarre, figurado, colocación y desperdicios.</v>
      </c>
      <c r="E26" s="1471" t="str">
        <f>+VLOOKUP(C26,'[25]LISTA APU'!$A$1:$D$901,3,FALSE)</f>
        <v>un</v>
      </c>
      <c r="F26" s="1450">
        <f>2*6</f>
        <v>12</v>
      </c>
      <c r="G26" s="1473">
        <f>+VLOOKUP(C26,'[25]LISTA APU'!$A$1:$D$901,4,FALSE)</f>
        <v>13808</v>
      </c>
      <c r="H26" s="1473">
        <f>+ROUND(G26*F26,0)</f>
        <v>165696</v>
      </c>
    </row>
    <row r="27" spans="2:14" ht="15.75" customHeight="1">
      <c r="B27" s="1474">
        <v>6</v>
      </c>
      <c r="C27" s="1474"/>
      <c r="D27" s="1223" t="s">
        <v>101</v>
      </c>
      <c r="E27" s="1471"/>
      <c r="F27" s="1450"/>
      <c r="G27" s="1473"/>
      <c r="H27" s="1473"/>
    </row>
    <row r="28" spans="2:14" ht="53.25" customHeight="1">
      <c r="B28" s="1471" t="s">
        <v>5785</v>
      </c>
      <c r="C28" s="1471" t="s">
        <v>5785</v>
      </c>
      <c r="D28" s="1472" t="str">
        <f>+VLOOKUP(C28,'[25]LISTA APU'!$A$1:$D$901,2,FALSE)</f>
        <v xml:space="preserve">Acero de refuerzo de 60000 psi a todo costo; incluye: Suministro, corte, amarre, figurado, colocación y desperdicios. </v>
      </c>
      <c r="E28" s="1471" t="str">
        <f>+VLOOKUP(C28,'[25]LISTA APU'!$A$1:$D$901,3,FALSE)</f>
        <v>kg</v>
      </c>
      <c r="F28" s="1450">
        <f>130*F23</f>
        <v>4680</v>
      </c>
      <c r="G28" s="1473">
        <f>+VLOOKUP(C28,'[25]LISTA APU'!$A$1:$D$901,4,FALSE)</f>
        <v>3548</v>
      </c>
      <c r="H28" s="1473">
        <f>+ROUND(G28*F28,0)</f>
        <v>16604640</v>
      </c>
    </row>
    <row r="29" spans="2:14" ht="48" customHeight="1">
      <c r="B29" s="1459">
        <v>7</v>
      </c>
      <c r="C29" s="1458"/>
      <c r="D29" s="1463" t="s">
        <v>5800</v>
      </c>
      <c r="E29" s="1453"/>
      <c r="F29" s="1462"/>
      <c r="G29" s="1461"/>
      <c r="H29" s="1461"/>
    </row>
    <row r="30" spans="2:14" ht="48" customHeight="1">
      <c r="B30" s="1469" t="s">
        <v>5856</v>
      </c>
      <c r="C30" s="1247" t="str">
        <f>+B30</f>
        <v>7.5</v>
      </c>
      <c r="D30" s="1472" t="str">
        <f>+VLOOKUP(C30,'[25]LISTA APU'!$A$1:$D$901,2,FALSE)</f>
        <v>Instalación de tubería  PVC alcantarillado de 6"-14"</v>
      </c>
      <c r="E30" s="1471" t="str">
        <f>+VLOOKUP(C30,'[25]LISTA APU'!$A$1:$D$901,3,FALSE)</f>
        <v>m</v>
      </c>
      <c r="F30" s="1422">
        <v>25</v>
      </c>
      <c r="G30" s="1473">
        <f>+VLOOKUP(C30,'[25]LISTA APU'!$A$1:$D$901,4,FALSE)</f>
        <v>8871</v>
      </c>
      <c r="H30" s="1473">
        <f t="shared" ref="H30:H32" si="3">+ROUND(G30*F30,0)</f>
        <v>221775</v>
      </c>
    </row>
    <row r="31" spans="2:14" ht="48" customHeight="1">
      <c r="B31" s="1247" t="s">
        <v>5804</v>
      </c>
      <c r="C31" s="1247" t="str">
        <f>+B31</f>
        <v>7.8</v>
      </c>
      <c r="D31" s="1472" t="str">
        <f>+VLOOKUP(C31,'[25]LISTA APU'!$A$1:$D$901,2,FALSE)</f>
        <v>Instalación accesorios HD D= 8" a 24"</v>
      </c>
      <c r="E31" s="1471" t="str">
        <f>+VLOOKUP(C31,'[25]LISTA APU'!$A$1:$D$901,3,FALSE)</f>
        <v>un</v>
      </c>
      <c r="F31" s="1422">
        <v>6</v>
      </c>
      <c r="G31" s="1473">
        <f>+VLOOKUP(C31,'[25]LISTA APU'!$A$1:$D$901,4,FALSE)</f>
        <v>31800</v>
      </c>
      <c r="H31" s="1473">
        <f t="shared" si="3"/>
        <v>190800</v>
      </c>
    </row>
    <row r="32" spans="2:14" ht="48" customHeight="1">
      <c r="B32" s="1471" t="s">
        <v>5823</v>
      </c>
      <c r="C32" s="1471" t="str">
        <f>+B32</f>
        <v>7.11</v>
      </c>
      <c r="D32" s="1472" t="str">
        <f>+VLOOKUP(C32,'[25]LISTA APU'!$A$1:$D$901,2,FALSE)</f>
        <v>Instalación accesorios HD D= 4" a 6"</v>
      </c>
      <c r="E32" s="1471" t="str">
        <f>+VLOOKUP(C32,'[25]LISTA APU'!$A$1:$D$901,3,FALSE)</f>
        <v>un</v>
      </c>
      <c r="F32" s="1450">
        <v>16</v>
      </c>
      <c r="G32" s="1473">
        <f>+VLOOKUP(C32,'[25]LISTA APU'!$A$1:$D$901,4,FALSE)</f>
        <v>7481</v>
      </c>
      <c r="H32" s="1473">
        <f t="shared" si="3"/>
        <v>119696</v>
      </c>
    </row>
    <row r="33" spans="2:8" ht="48" customHeight="1">
      <c r="B33" s="1247" t="s">
        <v>5824</v>
      </c>
      <c r="C33" s="1247" t="str">
        <f>+B33</f>
        <v>7.12</v>
      </c>
      <c r="D33" s="1472" t="str">
        <f>+VLOOKUP(C33,'[25]LISTA APU'!$A$1:$D$901,2,FALSE)</f>
        <v>Suministro e Instalación de Tapa HF acceso seguridad D = 0.61 m</v>
      </c>
      <c r="E33" s="1471" t="str">
        <f>+VLOOKUP(C33,'[25]LISTA APU'!$A$1:$D$901,3,FALSE)</f>
        <v>un</v>
      </c>
      <c r="F33" s="1475">
        <v>2</v>
      </c>
      <c r="G33" s="1473">
        <f>+VLOOKUP(C33,'[25]LISTA APU'!$A$1:$D$901,4,FALSE)</f>
        <v>766375</v>
      </c>
      <c r="H33" s="1473">
        <f>+ROUND(G33*F33,0)</f>
        <v>1532750</v>
      </c>
    </row>
    <row r="34" spans="2:8" ht="48" customHeight="1">
      <c r="B34" s="1471" t="s">
        <v>5825</v>
      </c>
      <c r="C34" s="1471" t="str">
        <f t="shared" ref="C34:C36" si="4">+B34</f>
        <v>7.13</v>
      </c>
      <c r="D34" s="1472" t="str">
        <f>+VLOOKUP(C34,'[25]LISTA APU'!$A$1:$D$901,2,FALSE)</f>
        <v>Suministro e Instalación de Tapa tipo chorote</v>
      </c>
      <c r="E34" s="1471" t="str">
        <f>+VLOOKUP(C34,'[25]LISTA APU'!$A$1:$D$901,3,FALSE)</f>
        <v>un</v>
      </c>
      <c r="F34" s="1475">
        <v>4</v>
      </c>
      <c r="G34" s="1473">
        <f>+VLOOKUP(C34,'[25]LISTA APU'!$A$1:$D$901,4,FALSE)</f>
        <v>156831</v>
      </c>
      <c r="H34" s="1473">
        <f t="shared" ref="H34:H36" si="5">+ROUND(G34*F34,0)</f>
        <v>627324</v>
      </c>
    </row>
    <row r="35" spans="2:8" ht="48" customHeight="1">
      <c r="B35" s="1471" t="s">
        <v>5826</v>
      </c>
      <c r="C35" s="1471" t="str">
        <f t="shared" si="4"/>
        <v>7.14</v>
      </c>
      <c r="D35" s="1472" t="str">
        <f>+VLOOKUP(C35,'[25]LISTA APU'!$A$1:$D$901,2,FALSE)</f>
        <v>Suministro e Instalación de Platina de Acero de 6"X 3/16" Perforada dimensiones según plano</v>
      </c>
      <c r="E35" s="1471" t="str">
        <f>+VLOOKUP(C35,'[25]LISTA APU'!$A$1:$D$901,3,FALSE)</f>
        <v>m</v>
      </c>
      <c r="F35" s="1475">
        <v>6</v>
      </c>
      <c r="G35" s="1473">
        <f>+VLOOKUP(C35,'[25]LISTA APU'!$A$1:$D$901,4,FALSE)</f>
        <v>23981</v>
      </c>
      <c r="H35" s="1473">
        <f t="shared" si="5"/>
        <v>143886</v>
      </c>
    </row>
    <row r="36" spans="2:8" ht="48" customHeight="1">
      <c r="B36" s="1471" t="s">
        <v>5827</v>
      </c>
      <c r="C36" s="1471" t="str">
        <f t="shared" si="4"/>
        <v>7.15</v>
      </c>
      <c r="D36" s="1472" t="str">
        <f>+VLOOKUP(C36,'[25]LISTA APU'!$A$1:$D$901,2,FALSE)</f>
        <v>Suministro e Instalación de Apoyos de neopreno  dureza 50 espesor 5 cm</v>
      </c>
      <c r="E36" s="1471" t="str">
        <f>+VLOOKUP(C36,'[25]LISTA APU'!$A$1:$D$901,3,FALSE)</f>
        <v>un</v>
      </c>
      <c r="F36" s="1450">
        <v>6</v>
      </c>
      <c r="G36" s="1473">
        <f>+VLOOKUP(C36,'[25]LISTA APU'!$A$1:$D$901,4,FALSE)</f>
        <v>33588</v>
      </c>
      <c r="H36" s="1473">
        <f t="shared" si="5"/>
        <v>201528</v>
      </c>
    </row>
    <row r="37" spans="2:8" ht="30" customHeight="1">
      <c r="B37" s="1439" t="s">
        <v>5902</v>
      </c>
      <c r="C37" s="1439" t="s">
        <v>5902</v>
      </c>
      <c r="D37" s="1472" t="str">
        <f>+VLOOKUP(C37,'[25]LISTA APU'!$A$1:$D$901,2,FALSE)</f>
        <v>Instalación de válvula Compuerta de 4" sello de bronce vástago no ascendente</v>
      </c>
      <c r="E37" s="1471" t="str">
        <f>+VLOOKUP(C37,'[25]LISTA APU'!$A$1:$D$901,3,FALSE)</f>
        <v>un</v>
      </c>
      <c r="F37" s="1475">
        <f>+F57</f>
        <v>2</v>
      </c>
      <c r="G37" s="1473">
        <f>+VLOOKUP(C37,'[25]LISTA APU'!$A$1:$D$901,4,FALSE)</f>
        <v>104500</v>
      </c>
      <c r="H37" s="1473">
        <f>+ROUND(G37*F37,0)</f>
        <v>209000</v>
      </c>
    </row>
    <row r="38" spans="2:8" ht="25.5" customHeight="1">
      <c r="B38" s="1471"/>
      <c r="C38" s="1439" t="s">
        <v>5903</v>
      </c>
      <c r="D38" s="1472" t="str">
        <f>+VLOOKUP(C38,'[25]LISTA APU'!$A$1:$D$901,2,FALSE)</f>
        <v>Instalación de Válvula Ventosa doble acción 4" EB</v>
      </c>
      <c r="E38" s="1471" t="str">
        <f>+VLOOKUP(C38,'[25]LISTA APU'!$A$1:$D$901,3,FALSE)</f>
        <v>un</v>
      </c>
      <c r="F38" s="1475">
        <f>+F58</f>
        <v>2</v>
      </c>
      <c r="G38" s="1473">
        <f>+VLOOKUP(C38,'[25]LISTA APU'!$A$1:$D$901,4,FALSE)</f>
        <v>104500</v>
      </c>
      <c r="H38" s="1473">
        <f t="shared" ref="H38:H42" si="6">+ROUND(G38*F38,0)</f>
        <v>209000</v>
      </c>
    </row>
    <row r="39" spans="2:8" ht="25.5" customHeight="1">
      <c r="B39" s="1471"/>
      <c r="C39" s="1439" t="s">
        <v>6261</v>
      </c>
      <c r="D39" s="1472" t="str">
        <f>+VLOOKUP(C39,'[25]LISTA APU'!$A$1:$D$901,2,FALSE)</f>
        <v>Instalación de Válvula Ventosa de 6" EB</v>
      </c>
      <c r="E39" s="1471" t="str">
        <f>+VLOOKUP(C39,'[25]LISTA APU'!$A$1:$D$901,3,FALSE)</f>
        <v>un</v>
      </c>
      <c r="F39" s="1475">
        <f>+F50</f>
        <v>2</v>
      </c>
      <c r="G39" s="1473">
        <f>+VLOOKUP(C39,'[25]LISTA APU'!$A$1:$D$901,4,FALSE)</f>
        <v>156750</v>
      </c>
      <c r="H39" s="1473">
        <f t="shared" si="6"/>
        <v>313500</v>
      </c>
    </row>
    <row r="40" spans="2:8" ht="25.5" customHeight="1">
      <c r="B40" s="1471"/>
      <c r="C40" s="1439">
        <v>23.1</v>
      </c>
      <c r="D40" s="1472" t="str">
        <f>+VLOOKUP(C40,'[25]LISTA APU'!$A$1:$D$901,2,FALSE)</f>
        <v>Instalación válvulas 24"</v>
      </c>
      <c r="E40" s="1471" t="str">
        <f>+VLOOKUP(C40,'[25]LISTA APU'!$A$1:$D$901,3,FALSE)</f>
        <v>m</v>
      </c>
      <c r="F40" s="1475">
        <f>+F48</f>
        <v>2</v>
      </c>
      <c r="G40" s="1473">
        <f>+VLOOKUP(C40,'[25]LISTA APU'!$A$1:$D$901,4,FALSE)</f>
        <v>313500</v>
      </c>
      <c r="H40" s="1473">
        <f t="shared" si="6"/>
        <v>627000</v>
      </c>
    </row>
    <row r="41" spans="2:8" ht="25.5" customHeight="1">
      <c r="B41" s="1471"/>
      <c r="C41" s="1471">
        <v>23.2</v>
      </c>
      <c r="D41" s="1472" t="str">
        <f>+VLOOKUP(C41,'[25]LISTA APU'!$A$1:$D$901,2,FALSE)</f>
        <v>Instalación válvulas 6"</v>
      </c>
      <c r="E41" s="1471" t="str">
        <f>+VLOOKUP(C41,'[25]LISTA APU'!$A$1:$D$901,3,FALSE)</f>
        <v>m</v>
      </c>
      <c r="F41" s="1475">
        <f>+F52+F59</f>
        <v>4</v>
      </c>
      <c r="G41" s="1473">
        <f>+VLOOKUP(C41,'[25]LISTA APU'!$A$1:$D$901,4,FALSE)</f>
        <v>156750</v>
      </c>
      <c r="H41" s="1473">
        <f t="shared" si="6"/>
        <v>627000</v>
      </c>
    </row>
    <row r="42" spans="2:8" ht="25.5" customHeight="1">
      <c r="B42" s="1471"/>
      <c r="C42" s="1476" t="s">
        <v>5822</v>
      </c>
      <c r="D42" s="1472" t="str">
        <f>+VLOOKUP(C42,'[25]LISTA APU'!$A$1:$D$901,2,FALSE)</f>
        <v>Instalación de válvula Compuerta de 6" vástago no ascendente</v>
      </c>
      <c r="E42" s="1471" t="str">
        <f>+VLOOKUP(C42,'[25]LISTA APU'!$A$1:$D$901,3,FALSE)</f>
        <v>un</v>
      </c>
      <c r="F42" s="1475">
        <f>+F61+F60</f>
        <v>6</v>
      </c>
      <c r="G42" s="1473">
        <f>+VLOOKUP(C42,'[25]LISTA APU'!$A$1:$D$901,4,FALSE)</f>
        <v>156750</v>
      </c>
      <c r="H42" s="1473">
        <f t="shared" si="6"/>
        <v>940500</v>
      </c>
    </row>
    <row r="43" spans="2:8" ht="18" customHeight="1">
      <c r="B43" s="1453"/>
      <c r="C43" s="1443"/>
      <c r="D43" s="1452" t="s">
        <v>5966</v>
      </c>
      <c r="E43" s="1457"/>
      <c r="F43" s="1444"/>
      <c r="G43" s="1445"/>
      <c r="H43" s="1456">
        <f>SUM(H14:H42)</f>
        <v>49880682</v>
      </c>
    </row>
    <row r="44" spans="2:8" ht="18.75" customHeight="1">
      <c r="B44" s="1466"/>
      <c r="C44" s="1466"/>
      <c r="D44" s="1466"/>
      <c r="E44" s="1466"/>
      <c r="F44" s="1466"/>
      <c r="G44" s="1466"/>
      <c r="H44" s="1466"/>
    </row>
    <row r="45" spans="2:8" ht="19.5" customHeight="1">
      <c r="B45" s="1443">
        <v>9</v>
      </c>
      <c r="C45" s="1443"/>
      <c r="D45" s="1463" t="s">
        <v>5928</v>
      </c>
      <c r="E45" s="1453"/>
      <c r="F45" s="1462"/>
      <c r="G45" s="1461"/>
      <c r="H45" s="1461"/>
    </row>
    <row r="46" spans="2:8" ht="33" customHeight="1">
      <c r="B46" s="1471">
        <v>11.46</v>
      </c>
      <c r="C46" s="1471">
        <v>22.1</v>
      </c>
      <c r="D46" s="1472" t="str">
        <f>+VLOOKUP(C46,'[25]LISTA APU'!$A$1:$D$901,2,FALSE)</f>
        <v>Derivación 24" EB x EL x un espigo 6" radial EB y salida tangencial EB 6" y salida 4"</v>
      </c>
      <c r="E46" s="1471" t="str">
        <f>+VLOOKUP(C46,'[25]LISTA APU'!$A$1:$D$901,3,FALSE)</f>
        <v>un</v>
      </c>
      <c r="F46" s="1475">
        <v>2</v>
      </c>
      <c r="G46" s="1473">
        <f>+VLOOKUP(C46,'[25]LISTA APU'!$A$1:$D$901,4,FALSE)</f>
        <v>11358720</v>
      </c>
      <c r="H46" s="1473">
        <f t="shared" ref="H46:H49" si="7">+ROUND(G46*F46,0)</f>
        <v>22717440</v>
      </c>
    </row>
    <row r="47" spans="2:8" ht="33" customHeight="1">
      <c r="B47" s="1247">
        <v>11.45</v>
      </c>
      <c r="C47" s="1247">
        <v>22.2</v>
      </c>
      <c r="D47" s="1421" t="str">
        <f>+VLOOKUP(C47,'[25]LISTA APU'!$A$1:$D$901,2,FALSE)</f>
        <v>Tee 24" EB x EL derivación radial 6" EB y salida 6" EB</v>
      </c>
      <c r="E47" s="1247" t="str">
        <f>+VLOOKUP(C47,'[25]LISTA APU'!$A$1:$D$901,3,FALSE)</f>
        <v>un</v>
      </c>
      <c r="F47" s="1475">
        <v>2</v>
      </c>
      <c r="G47" s="1289">
        <f>+VLOOKUP(C47,'[25]LISTA APU'!$A$1:$D$901,4,FALSE)</f>
        <v>9465600</v>
      </c>
      <c r="H47" s="1289">
        <f t="shared" si="7"/>
        <v>18931200</v>
      </c>
    </row>
    <row r="48" spans="2:8" ht="33" customHeight="1">
      <c r="B48" s="1471">
        <v>11.43</v>
      </c>
      <c r="C48" s="1471">
        <v>22.3</v>
      </c>
      <c r="D48" s="1472" t="str">
        <f>+VLOOKUP(C48,'[25]LISTA APU'!$A$1:$D$901,2,FALSE)</f>
        <v>Válvula de mariposa EB 24"</v>
      </c>
      <c r="E48" s="1471" t="str">
        <f>+VLOOKUP(C48,'[25]LISTA APU'!$A$1:$D$901,3,FALSE)</f>
        <v>un</v>
      </c>
      <c r="F48" s="1475">
        <v>2</v>
      </c>
      <c r="G48" s="1473">
        <f>+VLOOKUP(C48,'[25]LISTA APU'!$A$1:$D$901,4,FALSE)</f>
        <v>8590960</v>
      </c>
      <c r="H48" s="1473">
        <f t="shared" si="7"/>
        <v>17181920</v>
      </c>
    </row>
    <row r="49" spans="2:8" ht="33" customHeight="1">
      <c r="B49" s="1439" t="s">
        <v>5905</v>
      </c>
      <c r="C49" s="1476" t="s">
        <v>5807</v>
      </c>
      <c r="D49" s="1472" t="str">
        <f>+VLOOKUP(C49,'[25]LISTA APU'!$A$1:$D$901,2,FALSE)</f>
        <v>Unión HD Dresser de 24" (desmontaje) ( 600 mm)</v>
      </c>
      <c r="E49" s="1471" t="str">
        <f>+VLOOKUP(C49,'[25]LISTA APU'!$A$1:$D$901,3,FALSE)</f>
        <v>un</v>
      </c>
      <c r="F49" s="1475">
        <v>2</v>
      </c>
      <c r="G49" s="1473">
        <f>+VLOOKUP(C49,'[25]LISTA APU'!$A$1:$D$901,4,FALSE)</f>
        <v>1684668</v>
      </c>
      <c r="H49" s="1473">
        <f t="shared" si="7"/>
        <v>3369336</v>
      </c>
    </row>
    <row r="50" spans="2:8" ht="44.25" customHeight="1">
      <c r="B50" s="1471" t="s">
        <v>5924</v>
      </c>
      <c r="C50" s="1471" t="str">
        <f>+B50</f>
        <v>10.7s</v>
      </c>
      <c r="D50" s="1472" t="str">
        <f>+VLOOKUP(C50,'[25]LISTA APU'!$A$1:$D$901,2,FALSE)</f>
        <v>Suministro de Válvula Ventosa de 6" EB doble acción</v>
      </c>
      <c r="E50" s="1471" t="str">
        <f>+VLOOKUP(C50,'[25]LISTA APU'!$A$1:$D$901,3,FALSE)</f>
        <v>un</v>
      </c>
      <c r="F50" s="1475">
        <v>2</v>
      </c>
      <c r="G50" s="1473">
        <f>+VLOOKUP(C50,'[25]LISTA APU'!$A$1:$D$901,4,FALSE)</f>
        <v>2930000</v>
      </c>
      <c r="H50" s="1473">
        <f>+ROUND(G50*F50,0)</f>
        <v>5860000</v>
      </c>
    </row>
    <row r="51" spans="2:8" ht="44.25" customHeight="1">
      <c r="B51" s="1471">
        <f>C51</f>
        <v>22.5</v>
      </c>
      <c r="C51" s="1471">
        <v>22.5</v>
      </c>
      <c r="D51" s="1472" t="str">
        <f>+VLOOKUP(C51,'[25]LISTA APU'!$A$1:$D$901,2,FALSE)</f>
        <v>Codo 90° EB x 6" HD</v>
      </c>
      <c r="E51" s="1471" t="str">
        <f>+VLOOKUP(C51,'[25]LISTA APU'!$A$1:$D$901,3,FALSE)</f>
        <v>un</v>
      </c>
      <c r="F51" s="1475">
        <v>4</v>
      </c>
      <c r="G51" s="1473">
        <f>+VLOOKUP(C51,'[25]LISTA APU'!$A$1:$D$901,4,FALSE)</f>
        <v>450080</v>
      </c>
      <c r="H51" s="1473">
        <f t="shared" ref="H51:H61" si="8">+ROUND(G51*F51,0)</f>
        <v>1800320</v>
      </c>
    </row>
    <row r="52" spans="2:8" ht="44.25" customHeight="1">
      <c r="B52" s="1471">
        <f t="shared" ref="B52:B58" si="9">C52</f>
        <v>22.6</v>
      </c>
      <c r="C52" s="1471">
        <v>22.6</v>
      </c>
      <c r="D52" s="1472" t="str">
        <f>+VLOOKUP(C52,'[25]LISTA APU'!$A$1:$D$901,2,FALSE)</f>
        <v>Valvula de globo EB 6"</v>
      </c>
      <c r="E52" s="1471" t="str">
        <f>+VLOOKUP(C52,'[25]LISTA APU'!$A$1:$D$901,3,FALSE)</f>
        <v>un</v>
      </c>
      <c r="F52" s="1475">
        <v>2</v>
      </c>
      <c r="G52" s="1473">
        <f>+VLOOKUP(C52,'[25]LISTA APU'!$A$1:$D$901,4,FALSE)</f>
        <v>1665760</v>
      </c>
      <c r="H52" s="1473">
        <f t="shared" si="8"/>
        <v>3331520</v>
      </c>
    </row>
    <row r="53" spans="2:8" ht="44.25" customHeight="1">
      <c r="B53" s="1471" t="str">
        <f t="shared" si="9"/>
        <v>11.20</v>
      </c>
      <c r="C53" s="1476" t="s">
        <v>5812</v>
      </c>
      <c r="D53" s="1472" t="str">
        <f>+VLOOKUP(C53,'[25]LISTA APU'!$A$1:$D$901,2,FALSE)</f>
        <v>Niple HD EBXEB L = 0.50 m a 1.00 m D 6"</v>
      </c>
      <c r="E53" s="1471" t="str">
        <f>+VLOOKUP(C53,'[25]LISTA APU'!$A$1:$D$901,3,FALSE)</f>
        <v>un</v>
      </c>
      <c r="F53" s="1475">
        <v>6</v>
      </c>
      <c r="G53" s="1473">
        <f>+VLOOKUP(C53,'[25]LISTA APU'!$A$1:$D$901,4,FALSE)</f>
        <v>929060</v>
      </c>
      <c r="H53" s="1473">
        <f t="shared" si="8"/>
        <v>5574360</v>
      </c>
    </row>
    <row r="54" spans="2:8" ht="44.25" customHeight="1">
      <c r="B54" s="1471">
        <f t="shared" si="9"/>
        <v>22.4</v>
      </c>
      <c r="C54" s="1471">
        <v>22.4</v>
      </c>
      <c r="D54" s="1472" t="str">
        <f>+VLOOKUP(C54,'[25]LISTA APU'!$A$1:$D$901,2,FALSE)</f>
        <v>Unión de desmontaje o dresser 6"</v>
      </c>
      <c r="E54" s="1471" t="str">
        <f>+VLOOKUP(C54,'[25]LISTA APU'!$A$1:$D$901,3,FALSE)</f>
        <v>un</v>
      </c>
      <c r="F54" s="1475">
        <v>4</v>
      </c>
      <c r="G54" s="1473">
        <f>+VLOOKUP(C54,'[25]LISTA APU'!$A$1:$D$901,4,FALSE)</f>
        <v>171680</v>
      </c>
      <c r="H54" s="1473">
        <f t="shared" si="8"/>
        <v>686720</v>
      </c>
    </row>
    <row r="55" spans="2:8" ht="44.25" customHeight="1">
      <c r="B55" s="1471">
        <f t="shared" si="9"/>
        <v>22.8</v>
      </c>
      <c r="C55" s="1471">
        <v>22.8</v>
      </c>
      <c r="D55" s="1472" t="str">
        <f>+VLOOKUP(C55,'[25]LISTA APU'!$A$1:$D$901,2,FALSE)</f>
        <v>Suministro de tubería  PVC de 6" Alcantarillado</v>
      </c>
      <c r="E55" s="1471" t="str">
        <f>+VLOOKUP(C55,'[25]LISTA APU'!$A$1:$D$901,3,FALSE)</f>
        <v>m</v>
      </c>
      <c r="F55" s="1475">
        <v>25</v>
      </c>
      <c r="G55" s="1473">
        <f>+VLOOKUP(C55,'[25]LISTA APU'!$A$1:$D$901,4,FALSE)</f>
        <v>32989</v>
      </c>
      <c r="H55" s="1473">
        <f t="shared" si="8"/>
        <v>824725</v>
      </c>
    </row>
    <row r="56" spans="2:8" ht="44.25" customHeight="1">
      <c r="B56" s="1471" t="str">
        <f t="shared" si="9"/>
        <v>11.19</v>
      </c>
      <c r="C56" s="1476" t="s">
        <v>5811</v>
      </c>
      <c r="D56" s="1472" t="str">
        <f>+VLOOKUP(C56,'[25]LISTA APU'!$A$1:$D$901,2,FALSE)</f>
        <v>Niple Pasamuro HD ELXEB L = 0 a 0.50 m D 6"</v>
      </c>
      <c r="E56" s="1471" t="str">
        <f>+VLOOKUP(C56,'[25]LISTA APU'!$A$1:$D$901,3,FALSE)</f>
        <v>un</v>
      </c>
      <c r="F56" s="1475">
        <v>2</v>
      </c>
      <c r="G56" s="1473">
        <f>+VLOOKUP(C56,'[25]LISTA APU'!$A$1:$D$901,4,FALSE)</f>
        <v>827090</v>
      </c>
      <c r="H56" s="1473">
        <f t="shared" si="8"/>
        <v>1654180</v>
      </c>
    </row>
    <row r="57" spans="2:8" ht="44.25" customHeight="1">
      <c r="B57" s="1471" t="str">
        <f t="shared" si="9"/>
        <v>10.5S</v>
      </c>
      <c r="C57" s="1471" t="s">
        <v>5962</v>
      </c>
      <c r="D57" s="1472" t="str">
        <f>+VLOOKUP(C57,'[25]LISTA APU'!$A$1:$D$901,2,FALSE)</f>
        <v>Suministro de válvula Compuerta de 4" sello de bronce vástago no ascendente</v>
      </c>
      <c r="E57" s="1471" t="str">
        <f>+VLOOKUP(C57,'[25]LISTA APU'!$A$1:$D$901,3,FALSE)</f>
        <v>un</v>
      </c>
      <c r="F57" s="1475">
        <v>2</v>
      </c>
      <c r="G57" s="1473">
        <f>+VLOOKUP(C57,'[25]LISTA APU'!$A$1:$D$901,4,FALSE)</f>
        <v>701000</v>
      </c>
      <c r="H57" s="1473">
        <f t="shared" si="8"/>
        <v>1402000</v>
      </c>
    </row>
    <row r="58" spans="2:8" ht="44.25" customHeight="1">
      <c r="B58" s="1471" t="str">
        <f t="shared" si="9"/>
        <v>10.6S</v>
      </c>
      <c r="C58" s="1471" t="s">
        <v>5963</v>
      </c>
      <c r="D58" s="1472" t="str">
        <f>+VLOOKUP(C58,'[25]LISTA APU'!$A$1:$D$901,2,FALSE)</f>
        <v>Suministro de Válvula Ventosa doble acción 4" EB</v>
      </c>
      <c r="E58" s="1471" t="str">
        <f>+VLOOKUP(C58,'[25]LISTA APU'!$A$1:$D$901,3,FALSE)</f>
        <v>un</v>
      </c>
      <c r="F58" s="1475">
        <v>2</v>
      </c>
      <c r="G58" s="1473">
        <f>+VLOOKUP(C58,'[25]LISTA APU'!$A$1:$D$901,4,FALSE)</f>
        <v>530000</v>
      </c>
      <c r="H58" s="1473">
        <f t="shared" si="8"/>
        <v>1060000</v>
      </c>
    </row>
    <row r="59" spans="2:8" ht="44.25" customHeight="1">
      <c r="B59" s="1471">
        <v>22.7</v>
      </c>
      <c r="C59" s="1471">
        <v>22.7</v>
      </c>
      <c r="D59" s="1472" t="str">
        <f>+VLOOKUP(C59,'[25]LISTA APU'!$A$1:$D$901,2,FALSE)</f>
        <v>Valvula de cheque EB 6"</v>
      </c>
      <c r="E59" s="1471" t="str">
        <f>+VLOOKUP(C59,'[25]LISTA APU'!$A$1:$D$901,3,FALSE)</f>
        <v>un</v>
      </c>
      <c r="F59" s="1475">
        <v>2</v>
      </c>
      <c r="G59" s="1473">
        <f>+VLOOKUP(C59,'[25]LISTA APU'!$A$1:$D$901,4,FALSE)</f>
        <v>1851476</v>
      </c>
      <c r="H59" s="1473">
        <f t="shared" si="8"/>
        <v>3702952</v>
      </c>
    </row>
    <row r="60" spans="2:8" ht="44.25" customHeight="1">
      <c r="B60" s="1471" t="str">
        <f>+C60</f>
        <v>10.3S</v>
      </c>
      <c r="C60" s="1471" t="s">
        <v>5964</v>
      </c>
      <c r="D60" s="1472" t="str">
        <f>+VLOOKUP(C60,'[25]LISTA APU'!$A$1:$D$901,2,FALSE)</f>
        <v>Suministro de válvula Compuerta de 6" sello elástico vástago no ascendente y volante</v>
      </c>
      <c r="E60" s="1471" t="str">
        <f>+VLOOKUP(C60,'[25]LISTA APU'!$A$1:$D$901,3,FALSE)</f>
        <v>un</v>
      </c>
      <c r="F60" s="1475">
        <v>4</v>
      </c>
      <c r="G60" s="1473">
        <f>+VLOOKUP(C60,'[25]LISTA APU'!$A$1:$D$901,4,FALSE)</f>
        <v>1952303</v>
      </c>
      <c r="H60" s="1473">
        <f t="shared" si="8"/>
        <v>7809212</v>
      </c>
    </row>
    <row r="61" spans="2:8" ht="44.25" customHeight="1">
      <c r="B61" s="1471">
        <f>+C61</f>
        <v>22.9</v>
      </c>
      <c r="C61" s="1471">
        <v>22.9</v>
      </c>
      <c r="D61" s="1472" t="str">
        <f>+VLOOKUP(C61,'[25]LISTA APU'!$A$1:$D$901,2,FALSE)</f>
        <v>Suministro válvula de compuerta vástago no ascendente sello bronce 6"</v>
      </c>
      <c r="E61" s="1471" t="str">
        <f>+VLOOKUP(C61,'[25]LISTA APU'!$A$1:$D$901,3,FALSE)</f>
        <v>m</v>
      </c>
      <c r="F61" s="1475">
        <v>2</v>
      </c>
      <c r="G61" s="1473">
        <f>+VLOOKUP(C61,'[25]LISTA APU'!$A$1:$D$901,4,FALSE)</f>
        <v>1895440</v>
      </c>
      <c r="H61" s="1473">
        <f t="shared" si="8"/>
        <v>3790880</v>
      </c>
    </row>
    <row r="62" spans="2:8" ht="33" customHeight="1">
      <c r="B62" s="1453"/>
      <c r="C62" s="1443"/>
      <c r="D62" s="1452" t="s">
        <v>5967</v>
      </c>
      <c r="E62" s="1453"/>
      <c r="F62" s="1454"/>
      <c r="G62" s="1455"/>
      <c r="H62" s="1456">
        <f>SUM(H46:H61)</f>
        <v>99696765</v>
      </c>
    </row>
    <row r="64" spans="2:8" ht="32.25" customHeight="1">
      <c r="B64" s="1453"/>
      <c r="C64" s="1443"/>
      <c r="D64" s="1452" t="s">
        <v>5968</v>
      </c>
      <c r="E64" s="1453"/>
      <c r="F64" s="1454"/>
      <c r="G64" s="1455"/>
      <c r="H64" s="1456">
        <f>+H62+H43</f>
        <v>149577447</v>
      </c>
    </row>
  </sheetData>
  <mergeCells count="11">
    <mergeCell ref="B1:C4"/>
    <mergeCell ref="D1:F1"/>
    <mergeCell ref="G1:H4"/>
    <mergeCell ref="D2:F2"/>
    <mergeCell ref="D3:F3"/>
    <mergeCell ref="D4:F4"/>
    <mergeCell ref="B5:C6"/>
    <mergeCell ref="D5:F6"/>
    <mergeCell ref="G5:H6"/>
    <mergeCell ref="B7:H7"/>
    <mergeCell ref="B8:H8"/>
  </mergeCells>
  <conditionalFormatting sqref="B29:H29 B31:C31 F31">
    <cfRule type="containsErrors" dxfId="230" priority="5">
      <formula>ISERROR(B29)</formula>
    </cfRule>
  </conditionalFormatting>
  <conditionalFormatting sqref="B43:H43">
    <cfRule type="containsErrors" dxfId="229" priority="4">
      <formula>ISERROR(B43)</formula>
    </cfRule>
  </conditionalFormatting>
  <conditionalFormatting sqref="B62:H62">
    <cfRule type="containsErrors" dxfId="228" priority="3">
      <formula>ISERROR(B62)</formula>
    </cfRule>
  </conditionalFormatting>
  <conditionalFormatting sqref="B30:C30 F30">
    <cfRule type="containsErrors" dxfId="227" priority="2">
      <formula>ISERROR(B30)</formula>
    </cfRule>
  </conditionalFormatting>
  <conditionalFormatting sqref="B64:H64">
    <cfRule type="containsErrors" dxfId="226" priority="1">
      <formula>ISERROR(B64)</formula>
    </cfRule>
  </conditionalFormatting>
  <printOptions horizontalCentered="1" verticalCentered="1"/>
  <pageMargins left="0.51181102362204722" right="0.51181102362204722" top="0.55118110236220474" bottom="0.55118110236220474" header="0.31496062992125984" footer="0.31496062992125984"/>
  <pageSetup scale="37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0">
    <tabColor theme="1"/>
    <pageSetUpPr fitToPage="1"/>
  </sheetPr>
  <dimension ref="A1:K6152"/>
  <sheetViews>
    <sheetView topLeftCell="B1" workbookViewId="0"/>
  </sheetViews>
  <sheetFormatPr baseColWidth="10" defaultColWidth="11.42578125" defaultRowHeight="15"/>
  <cols>
    <col min="1" max="1" width="11.42578125" style="518" hidden="1" customWidth="1"/>
    <col min="2" max="2" width="6.28515625" style="518" bestFit="1" customWidth="1"/>
    <col min="3" max="3" width="33" style="518" customWidth="1"/>
    <col min="4" max="4" width="12.5703125" style="518" customWidth="1"/>
    <col min="5" max="5" width="16.28515625" style="518" customWidth="1"/>
    <col min="6" max="6" width="19" style="518" customWidth="1"/>
    <col min="7" max="7" width="13.28515625" style="518" bestFit="1" customWidth="1"/>
    <col min="8" max="8" width="18.85546875" style="603" bestFit="1" customWidth="1"/>
    <col min="9" max="9" width="13.85546875" style="518" customWidth="1"/>
    <col min="10" max="10" width="11.42578125" style="518"/>
    <col min="11" max="11" width="27.28515625" style="518" customWidth="1"/>
    <col min="12" max="16384" width="11.42578125" style="518"/>
  </cols>
  <sheetData>
    <row r="1" spans="1:11">
      <c r="A1" s="518" t="s">
        <v>568</v>
      </c>
    </row>
    <row r="2" spans="1:11">
      <c r="A2" s="944" t="s">
        <v>5606</v>
      </c>
      <c r="B2" s="516"/>
      <c r="C2" s="515"/>
      <c r="D2" s="515"/>
      <c r="E2" s="515"/>
      <c r="F2" s="515"/>
      <c r="G2" s="516"/>
      <c r="H2" s="517"/>
      <c r="I2" s="515"/>
    </row>
    <row r="3" spans="1:11">
      <c r="A3" s="944" t="s">
        <v>5606</v>
      </c>
      <c r="B3" s="516"/>
      <c r="C3" s="519" t="s">
        <v>631</v>
      </c>
      <c r="D3" s="519"/>
      <c r="E3" s="519"/>
      <c r="F3" s="519"/>
      <c r="G3" s="519"/>
      <c r="H3" s="520"/>
      <c r="I3" s="515"/>
    </row>
    <row r="4" spans="1:11">
      <c r="A4" s="944" t="s">
        <v>5606</v>
      </c>
      <c r="B4" s="516"/>
      <c r="C4" s="515"/>
      <c r="D4" s="515"/>
      <c r="E4" s="515"/>
      <c r="F4" s="515"/>
      <c r="G4" s="516"/>
      <c r="H4" s="517"/>
      <c r="I4" s="515"/>
    </row>
    <row r="5" spans="1:11">
      <c r="A5" s="944" t="s">
        <v>5606</v>
      </c>
      <c r="B5" s="516"/>
      <c r="C5" s="515"/>
      <c r="D5" s="515"/>
      <c r="E5" s="515"/>
      <c r="F5" s="515"/>
      <c r="G5" s="516"/>
      <c r="H5" s="517"/>
      <c r="I5" s="515"/>
    </row>
    <row r="6" spans="1:11">
      <c r="A6" s="944" t="s">
        <v>5606</v>
      </c>
      <c r="B6" s="516"/>
      <c r="C6" s="515"/>
      <c r="D6" s="515"/>
      <c r="E6" s="515"/>
      <c r="F6" s="515"/>
      <c r="G6" s="516"/>
      <c r="H6" s="517"/>
      <c r="I6" s="1051" t="s">
        <v>1062</v>
      </c>
    </row>
    <row r="7" spans="1:11" ht="42" customHeight="1">
      <c r="A7" s="944" t="s">
        <v>5606</v>
      </c>
      <c r="B7" s="843" t="s">
        <v>568</v>
      </c>
      <c r="C7" s="1095" t="s">
        <v>5606</v>
      </c>
      <c r="D7" s="945" t="s">
        <v>720</v>
      </c>
      <c r="E7" s="945"/>
      <c r="F7" s="945"/>
      <c r="G7" s="843" t="s">
        <v>7</v>
      </c>
      <c r="H7" s="844" t="s">
        <v>77</v>
      </c>
      <c r="I7" s="1093">
        <v>18</v>
      </c>
    </row>
    <row r="8" spans="1:11">
      <c r="A8" s="944" t="s">
        <v>5606</v>
      </c>
      <c r="B8" s="521"/>
      <c r="C8" s="522"/>
      <c r="D8" s="522"/>
      <c r="E8" s="522"/>
      <c r="F8" s="522"/>
      <c r="G8" s="521"/>
      <c r="H8" s="517"/>
      <c r="I8" s="517"/>
    </row>
    <row r="9" spans="1:11">
      <c r="A9" s="944" t="s">
        <v>5606</v>
      </c>
      <c r="B9" s="521"/>
      <c r="C9" s="522"/>
      <c r="D9" s="522"/>
      <c r="E9" s="522"/>
      <c r="F9" s="522"/>
      <c r="G9" s="521"/>
      <c r="H9" s="523"/>
      <c r="I9" s="517"/>
      <c r="K9" s="1092"/>
    </row>
    <row r="10" spans="1:11" ht="15.75" thickBot="1">
      <c r="A10" s="944" t="s">
        <v>5606</v>
      </c>
      <c r="B10" s="521"/>
      <c r="C10" s="522"/>
      <c r="D10" s="522"/>
      <c r="E10" s="522"/>
      <c r="F10" s="522"/>
      <c r="G10" s="521"/>
      <c r="H10" s="517"/>
      <c r="I10" s="517"/>
    </row>
    <row r="11" spans="1:11" ht="15.75" thickBot="1">
      <c r="A11" s="944" t="s">
        <v>5606</v>
      </c>
      <c r="B11" s="521"/>
      <c r="C11" s="524" t="s">
        <v>633</v>
      </c>
      <c r="D11" s="525" t="s">
        <v>7</v>
      </c>
      <c r="E11" s="525" t="s">
        <v>92</v>
      </c>
      <c r="F11" s="525" t="s">
        <v>634</v>
      </c>
      <c r="G11" s="525" t="s">
        <v>635</v>
      </c>
      <c r="H11" s="526" t="s">
        <v>636</v>
      </c>
      <c r="I11" s="517"/>
    </row>
    <row r="12" spans="1:11">
      <c r="A12" s="944" t="s">
        <v>5606</v>
      </c>
      <c r="B12" s="521"/>
      <c r="C12" s="527" t="s">
        <v>637</v>
      </c>
      <c r="D12" s="528" t="s">
        <v>638</v>
      </c>
      <c r="E12" s="529">
        <v>1</v>
      </c>
      <c r="F12" s="647">
        <v>376</v>
      </c>
      <c r="G12" s="531">
        <v>0.1</v>
      </c>
      <c r="H12" s="532">
        <v>38</v>
      </c>
      <c r="I12" s="517"/>
    </row>
    <row r="13" spans="1:11">
      <c r="A13" s="944" t="s">
        <v>5606</v>
      </c>
      <c r="B13" s="521"/>
      <c r="C13" s="533" t="s">
        <v>656</v>
      </c>
      <c r="D13" s="534" t="s">
        <v>640</v>
      </c>
      <c r="E13" s="535">
        <v>0.1</v>
      </c>
      <c r="F13" s="536">
        <v>8858</v>
      </c>
      <c r="G13" s="537">
        <v>0.06</v>
      </c>
      <c r="H13" s="532">
        <v>53</v>
      </c>
      <c r="I13" s="517"/>
    </row>
    <row r="14" spans="1:11">
      <c r="A14" s="944" t="s">
        <v>5606</v>
      </c>
      <c r="B14" s="521"/>
      <c r="C14" s="578" t="s">
        <v>657</v>
      </c>
      <c r="D14" s="534" t="s">
        <v>640</v>
      </c>
      <c r="E14" s="535">
        <v>0.1</v>
      </c>
      <c r="F14" s="536">
        <v>721</v>
      </c>
      <c r="G14" s="537">
        <v>0.15</v>
      </c>
      <c r="H14" s="532">
        <v>11</v>
      </c>
      <c r="I14" s="517"/>
    </row>
    <row r="15" spans="1:11">
      <c r="A15" s="944" t="s">
        <v>5606</v>
      </c>
      <c r="B15" s="521"/>
      <c r="C15" s="542"/>
      <c r="D15" s="534"/>
      <c r="E15" s="539"/>
      <c r="F15" s="539"/>
      <c r="G15" s="534"/>
      <c r="H15" s="543"/>
      <c r="I15" s="517"/>
    </row>
    <row r="16" spans="1:11">
      <c r="A16" s="944" t="s">
        <v>5606</v>
      </c>
      <c r="B16" s="521"/>
      <c r="C16" s="542"/>
      <c r="D16" s="534"/>
      <c r="E16" s="539"/>
      <c r="F16" s="539"/>
      <c r="G16" s="534"/>
      <c r="H16" s="543"/>
      <c r="I16" s="517"/>
    </row>
    <row r="17" spans="1:9" ht="15.75" thickBot="1">
      <c r="A17" s="944" t="s">
        <v>5606</v>
      </c>
      <c r="B17" s="521"/>
      <c r="C17" s="542"/>
      <c r="D17" s="534"/>
      <c r="E17" s="539"/>
      <c r="F17" s="539"/>
      <c r="G17" s="534"/>
      <c r="H17" s="543"/>
      <c r="I17" s="517"/>
    </row>
    <row r="18" spans="1:9" ht="15.75" thickBot="1">
      <c r="A18" s="944" t="s">
        <v>5606</v>
      </c>
      <c r="B18" s="521"/>
      <c r="C18" s="544"/>
      <c r="D18" s="545"/>
      <c r="E18" s="546"/>
      <c r="F18" s="546"/>
      <c r="G18" s="545"/>
      <c r="H18" s="547"/>
      <c r="I18" s="548">
        <v>102</v>
      </c>
    </row>
    <row r="19" spans="1:9" ht="15.75" thickBot="1">
      <c r="A19" s="944" t="s">
        <v>5606</v>
      </c>
      <c r="B19" s="521"/>
      <c r="C19" s="549"/>
      <c r="D19" s="550"/>
      <c r="E19" s="549"/>
      <c r="F19" s="549"/>
      <c r="G19" s="550"/>
      <c r="H19" s="551"/>
      <c r="I19" s="552"/>
    </row>
    <row r="20" spans="1:9" ht="15.75" thickBot="1">
      <c r="A20" s="944" t="s">
        <v>5606</v>
      </c>
      <c r="B20" s="522"/>
      <c r="C20" s="524" t="s">
        <v>641</v>
      </c>
      <c r="D20" s="525" t="s">
        <v>7</v>
      </c>
      <c r="E20" s="525" t="s">
        <v>92</v>
      </c>
      <c r="F20" s="525" t="s">
        <v>642</v>
      </c>
      <c r="G20" s="525" t="s">
        <v>643</v>
      </c>
      <c r="H20" s="526" t="s">
        <v>636</v>
      </c>
      <c r="I20" s="517"/>
    </row>
    <row r="21" spans="1:9">
      <c r="A21" s="944" t="s">
        <v>5606</v>
      </c>
      <c r="B21" s="522"/>
      <c r="C21" s="562" t="s">
        <v>658</v>
      </c>
      <c r="D21" s="554" t="s">
        <v>80</v>
      </c>
      <c r="E21" s="529">
        <v>0.1</v>
      </c>
      <c r="F21" s="565">
        <v>1281</v>
      </c>
      <c r="G21" s="556"/>
      <c r="H21" s="532">
        <v>128</v>
      </c>
      <c r="I21" s="517"/>
    </row>
    <row r="22" spans="1:9">
      <c r="A22" s="944" t="s">
        <v>5606</v>
      </c>
      <c r="B22" s="522"/>
      <c r="C22" s="542"/>
      <c r="D22" s="534"/>
      <c r="E22" s="539"/>
      <c r="F22" s="558"/>
      <c r="G22" s="556"/>
      <c r="H22" s="541"/>
      <c r="I22" s="517"/>
    </row>
    <row r="23" spans="1:9">
      <c r="A23" s="944" t="s">
        <v>5606</v>
      </c>
      <c r="B23" s="522"/>
      <c r="C23" s="542"/>
      <c r="D23" s="534"/>
      <c r="E23" s="539"/>
      <c r="F23" s="558"/>
      <c r="G23" s="556"/>
      <c r="H23" s="541"/>
      <c r="I23" s="517"/>
    </row>
    <row r="24" spans="1:9">
      <c r="A24" s="944" t="s">
        <v>5606</v>
      </c>
      <c r="B24" s="522"/>
      <c r="C24" s="542"/>
      <c r="D24" s="539"/>
      <c r="E24" s="539"/>
      <c r="F24" s="539"/>
      <c r="G24" s="534"/>
      <c r="H24" s="543"/>
      <c r="I24" s="517"/>
    </row>
    <row r="25" spans="1:9">
      <c r="A25" s="944" t="s">
        <v>5606</v>
      </c>
      <c r="B25" s="522"/>
      <c r="C25" s="542"/>
      <c r="D25" s="539"/>
      <c r="E25" s="539"/>
      <c r="F25" s="539"/>
      <c r="G25" s="534"/>
      <c r="H25" s="543"/>
      <c r="I25" s="517"/>
    </row>
    <row r="26" spans="1:9">
      <c r="A26" s="944" t="s">
        <v>5606</v>
      </c>
      <c r="B26" s="522"/>
      <c r="C26" s="542"/>
      <c r="D26" s="539"/>
      <c r="E26" s="539"/>
      <c r="F26" s="539"/>
      <c r="G26" s="534"/>
      <c r="H26" s="543"/>
      <c r="I26" s="517"/>
    </row>
    <row r="27" spans="1:9">
      <c r="A27" s="944" t="s">
        <v>5606</v>
      </c>
      <c r="B27" s="522"/>
      <c r="C27" s="542"/>
      <c r="D27" s="539"/>
      <c r="E27" s="539"/>
      <c r="F27" s="539"/>
      <c r="G27" s="534"/>
      <c r="H27" s="543"/>
      <c r="I27" s="517"/>
    </row>
    <row r="28" spans="1:9">
      <c r="A28" s="944" t="s">
        <v>5606</v>
      </c>
      <c r="B28" s="522"/>
      <c r="C28" s="542"/>
      <c r="D28" s="539"/>
      <c r="E28" s="539"/>
      <c r="F28" s="539"/>
      <c r="G28" s="534"/>
      <c r="H28" s="543"/>
      <c r="I28" s="517"/>
    </row>
    <row r="29" spans="1:9">
      <c r="A29" s="944" t="s">
        <v>5606</v>
      </c>
      <c r="B29" s="522"/>
      <c r="C29" s="542"/>
      <c r="D29" s="539"/>
      <c r="E29" s="539"/>
      <c r="F29" s="539"/>
      <c r="G29" s="534"/>
      <c r="H29" s="543"/>
      <c r="I29" s="517"/>
    </row>
    <row r="30" spans="1:9">
      <c r="A30" s="944" t="s">
        <v>5606</v>
      </c>
      <c r="B30" s="522"/>
      <c r="C30" s="542"/>
      <c r="D30" s="539"/>
      <c r="E30" s="539"/>
      <c r="F30" s="539"/>
      <c r="G30" s="534"/>
      <c r="H30" s="543"/>
      <c r="I30" s="517"/>
    </row>
    <row r="31" spans="1:9">
      <c r="A31" s="944" t="s">
        <v>5606</v>
      </c>
      <c r="B31" s="522"/>
      <c r="C31" s="542"/>
      <c r="D31" s="539"/>
      <c r="E31" s="539"/>
      <c r="F31" s="539"/>
      <c r="G31" s="534"/>
      <c r="H31" s="543"/>
      <c r="I31" s="517"/>
    </row>
    <row r="32" spans="1:9" ht="15.75" thickBot="1">
      <c r="A32" s="944" t="s">
        <v>5606</v>
      </c>
      <c r="B32" s="522"/>
      <c r="C32" s="542"/>
      <c r="D32" s="539"/>
      <c r="E32" s="539"/>
      <c r="F32" s="539"/>
      <c r="G32" s="534"/>
      <c r="H32" s="543"/>
      <c r="I32" s="517"/>
    </row>
    <row r="33" spans="1:9" ht="15.75" thickBot="1">
      <c r="A33" s="944" t="s">
        <v>5606</v>
      </c>
      <c r="B33" s="522"/>
      <c r="C33" s="544"/>
      <c r="D33" s="546"/>
      <c r="E33" s="546"/>
      <c r="F33" s="546"/>
      <c r="G33" s="545"/>
      <c r="H33" s="547"/>
      <c r="I33" s="548">
        <v>128</v>
      </c>
    </row>
    <row r="34" spans="1:9" ht="15.75" thickBot="1">
      <c r="A34" s="944" t="s">
        <v>5606</v>
      </c>
      <c r="B34" s="522"/>
      <c r="C34" s="549"/>
      <c r="D34" s="549"/>
      <c r="E34" s="549"/>
      <c r="F34" s="549"/>
      <c r="G34" s="550"/>
      <c r="H34" s="551"/>
      <c r="I34" s="552"/>
    </row>
    <row r="35" spans="1:9" ht="15.75" thickBot="1">
      <c r="A35" s="944" t="s">
        <v>5606</v>
      </c>
      <c r="B35" s="522"/>
      <c r="C35" s="524" t="s">
        <v>645</v>
      </c>
      <c r="D35" s="525" t="s">
        <v>7</v>
      </c>
      <c r="E35" s="525" t="s">
        <v>92</v>
      </c>
      <c r="F35" s="525" t="s">
        <v>642</v>
      </c>
      <c r="G35" s="525" t="s">
        <v>646</v>
      </c>
      <c r="H35" s="526" t="s">
        <v>636</v>
      </c>
      <c r="I35" s="517"/>
    </row>
    <row r="36" spans="1:9">
      <c r="A36" s="944" t="s">
        <v>5606</v>
      </c>
      <c r="B36" s="522"/>
      <c r="C36" s="553"/>
      <c r="D36" s="540"/>
      <c r="E36" s="540"/>
      <c r="F36" s="540"/>
      <c r="G36" s="554"/>
      <c r="H36" s="541"/>
      <c r="I36" s="517"/>
    </row>
    <row r="37" spans="1:9">
      <c r="A37" s="944" t="s">
        <v>5606</v>
      </c>
      <c r="B37" s="522"/>
      <c r="C37" s="553"/>
      <c r="D37" s="540"/>
      <c r="E37" s="540"/>
      <c r="F37" s="540"/>
      <c r="G37" s="554"/>
      <c r="H37" s="541"/>
      <c r="I37" s="517"/>
    </row>
    <row r="38" spans="1:9">
      <c r="A38" s="944" t="s">
        <v>5606</v>
      </c>
      <c r="B38" s="522"/>
      <c r="C38" s="542"/>
      <c r="D38" s="539"/>
      <c r="E38" s="539"/>
      <c r="F38" s="539"/>
      <c r="G38" s="534"/>
      <c r="H38" s="543"/>
      <c r="I38" s="517"/>
    </row>
    <row r="39" spans="1:9">
      <c r="A39" s="944" t="s">
        <v>5606</v>
      </c>
      <c r="B39" s="522"/>
      <c r="C39" s="542"/>
      <c r="D39" s="539"/>
      <c r="E39" s="539"/>
      <c r="F39" s="539"/>
      <c r="G39" s="534"/>
      <c r="H39" s="543"/>
      <c r="I39" s="517"/>
    </row>
    <row r="40" spans="1:9" ht="15.75" thickBot="1">
      <c r="A40" s="944" t="s">
        <v>5606</v>
      </c>
      <c r="B40" s="522"/>
      <c r="C40" s="542"/>
      <c r="D40" s="539"/>
      <c r="E40" s="539"/>
      <c r="F40" s="539"/>
      <c r="G40" s="534"/>
      <c r="H40" s="543"/>
      <c r="I40" s="517"/>
    </row>
    <row r="41" spans="1:9" ht="15.75" thickBot="1">
      <c r="A41" s="944" t="s">
        <v>5606</v>
      </c>
      <c r="B41" s="522"/>
      <c r="C41" s="544"/>
      <c r="D41" s="546"/>
      <c r="E41" s="546"/>
      <c r="F41" s="546"/>
      <c r="G41" s="545"/>
      <c r="H41" s="547"/>
      <c r="I41" s="548">
        <v>0</v>
      </c>
    </row>
    <row r="42" spans="1:9" ht="15.75" thickBot="1">
      <c r="A42" s="944" t="s">
        <v>5606</v>
      </c>
      <c r="B42" s="522"/>
      <c r="C42" s="549"/>
      <c r="D42" s="549"/>
      <c r="E42" s="549"/>
      <c r="F42" s="549"/>
      <c r="G42" s="559"/>
      <c r="H42" s="560"/>
      <c r="I42" s="552"/>
    </row>
    <row r="43" spans="1:9" ht="15.75" thickBot="1">
      <c r="A43" s="944" t="s">
        <v>5606</v>
      </c>
      <c r="B43" s="522"/>
      <c r="C43" s="524" t="s">
        <v>647</v>
      </c>
      <c r="D43" s="525" t="s">
        <v>7</v>
      </c>
      <c r="E43" s="525" t="s">
        <v>92</v>
      </c>
      <c r="F43" s="525" t="s">
        <v>650</v>
      </c>
      <c r="G43" s="525" t="s">
        <v>635</v>
      </c>
      <c r="H43" s="526" t="s">
        <v>636</v>
      </c>
      <c r="I43" s="517"/>
    </row>
    <row r="44" spans="1:9">
      <c r="A44" s="944" t="s">
        <v>5606</v>
      </c>
      <c r="B44" s="522"/>
      <c r="C44" s="562" t="s">
        <v>659</v>
      </c>
      <c r="D44" s="584" t="s">
        <v>660</v>
      </c>
      <c r="E44" s="585">
        <v>0.1</v>
      </c>
      <c r="F44" s="565">
        <v>144200</v>
      </c>
      <c r="G44" s="806">
        <v>2.6071271929824565E-2</v>
      </c>
      <c r="H44" s="567">
        <v>376</v>
      </c>
      <c r="I44" s="517"/>
    </row>
    <row r="45" spans="1:9">
      <c r="A45" s="944" t="s">
        <v>5606</v>
      </c>
      <c r="B45" s="522"/>
      <c r="C45" s="553"/>
      <c r="D45" s="558"/>
      <c r="E45" s="563"/>
      <c r="F45" s="563"/>
      <c r="G45" s="554"/>
      <c r="H45" s="587"/>
      <c r="I45" s="517"/>
    </row>
    <row r="46" spans="1:9">
      <c r="A46" s="944" t="s">
        <v>5606</v>
      </c>
      <c r="B46" s="522"/>
      <c r="C46" s="542"/>
      <c r="D46" s="558"/>
      <c r="E46" s="563"/>
      <c r="F46" s="563"/>
      <c r="G46" s="534"/>
      <c r="H46" s="587"/>
      <c r="I46" s="517"/>
    </row>
    <row r="47" spans="1:9">
      <c r="A47" s="944" t="s">
        <v>5606</v>
      </c>
      <c r="B47" s="522"/>
      <c r="C47" s="542"/>
      <c r="D47" s="539"/>
      <c r="E47" s="539"/>
      <c r="F47" s="539"/>
      <c r="G47" s="534"/>
      <c r="H47" s="543"/>
      <c r="I47" s="517"/>
    </row>
    <row r="48" spans="1:9">
      <c r="A48" s="944" t="s">
        <v>5606</v>
      </c>
      <c r="B48" s="522"/>
      <c r="C48" s="542"/>
      <c r="D48" s="539"/>
      <c r="E48" s="539"/>
      <c r="F48" s="539"/>
      <c r="G48" s="534"/>
      <c r="H48" s="543"/>
      <c r="I48" s="517"/>
    </row>
    <row r="49" spans="1:10" ht="15.75" thickBot="1">
      <c r="A49" s="944" t="s">
        <v>5606</v>
      </c>
      <c r="B49" s="522"/>
      <c r="C49" s="542"/>
      <c r="D49" s="539"/>
      <c r="E49" s="539"/>
      <c r="F49" s="539"/>
      <c r="G49" s="534"/>
      <c r="H49" s="543"/>
      <c r="I49" s="517"/>
    </row>
    <row r="50" spans="1:10" ht="15.75" thickBot="1">
      <c r="A50" s="944" t="s">
        <v>5606</v>
      </c>
      <c r="B50" s="522"/>
      <c r="C50" s="570"/>
      <c r="D50" s="571"/>
      <c r="E50" s="571"/>
      <c r="F50" s="571"/>
      <c r="G50" s="572"/>
      <c r="H50" s="573"/>
      <c r="I50" s="548">
        <v>376</v>
      </c>
    </row>
    <row r="51" spans="1:10" ht="15.75" thickBot="1">
      <c r="A51" s="944" t="s">
        <v>5606</v>
      </c>
      <c r="B51" s="522"/>
      <c r="C51" s="522"/>
      <c r="D51" s="522"/>
      <c r="E51" s="522"/>
      <c r="F51" s="522"/>
      <c r="G51" s="521"/>
      <c r="H51" s="517"/>
      <c r="I51" s="517"/>
    </row>
    <row r="52" spans="1:10" ht="15.75" thickBot="1">
      <c r="A52" s="944" t="s">
        <v>5606</v>
      </c>
      <c r="B52" s="522"/>
      <c r="C52" s="522"/>
      <c r="D52" s="522"/>
      <c r="E52" s="522"/>
      <c r="F52" s="574" t="s">
        <v>654</v>
      </c>
      <c r="G52" s="521"/>
      <c r="H52" s="517"/>
      <c r="I52" s="548">
        <v>606</v>
      </c>
      <c r="J52" s="518">
        <v>606</v>
      </c>
    </row>
    <row r="53" spans="1:10">
      <c r="A53" s="944" t="s">
        <v>5606</v>
      </c>
      <c r="B53" s="515"/>
      <c r="C53" s="515"/>
      <c r="D53" s="515"/>
      <c r="E53" s="515"/>
      <c r="F53" s="515"/>
      <c r="G53" s="516"/>
      <c r="H53" s="517"/>
      <c r="I53" s="515"/>
    </row>
    <row r="54" spans="1:10">
      <c r="A54" s="944" t="s">
        <v>5606</v>
      </c>
      <c r="B54" s="515"/>
      <c r="C54" s="515"/>
      <c r="D54" s="515"/>
      <c r="E54" s="515"/>
      <c r="F54" s="515"/>
      <c r="G54" s="516"/>
      <c r="H54" s="517"/>
      <c r="I54" s="515"/>
    </row>
    <row r="55" spans="1:10">
      <c r="A55" s="944" t="s">
        <v>5606</v>
      </c>
      <c r="B55" s="515"/>
      <c r="C55" s="515"/>
      <c r="D55" s="515"/>
      <c r="E55" s="515"/>
      <c r="F55" s="515"/>
      <c r="G55" s="516"/>
      <c r="H55" s="517"/>
      <c r="I55" s="515"/>
    </row>
    <row r="56" spans="1:10">
      <c r="A56" s="944" t="s">
        <v>109</v>
      </c>
      <c r="B56" s="515"/>
      <c r="C56" s="515"/>
      <c r="D56" s="515"/>
      <c r="E56" s="515"/>
      <c r="F56" s="515"/>
      <c r="G56" s="516"/>
      <c r="H56" s="517"/>
      <c r="I56" s="515"/>
    </row>
    <row r="57" spans="1:10">
      <c r="A57" s="944" t="s">
        <v>109</v>
      </c>
      <c r="B57" s="516"/>
      <c r="C57" s="519" t="s">
        <v>631</v>
      </c>
      <c r="D57" s="519"/>
      <c r="E57" s="519"/>
      <c r="F57" s="519"/>
      <c r="G57" s="519"/>
      <c r="H57" s="520"/>
      <c r="I57" s="515"/>
    </row>
    <row r="58" spans="1:10">
      <c r="A58" s="944" t="s">
        <v>109</v>
      </c>
      <c r="B58" s="516"/>
      <c r="C58" s="515"/>
      <c r="D58" s="515"/>
      <c r="E58" s="515"/>
      <c r="F58" s="515"/>
      <c r="G58" s="516"/>
      <c r="H58" s="517"/>
      <c r="I58" s="515"/>
    </row>
    <row r="59" spans="1:10">
      <c r="A59" s="944" t="s">
        <v>109</v>
      </c>
      <c r="B59" s="516"/>
      <c r="C59" s="515"/>
      <c r="D59" s="515"/>
      <c r="E59" s="515"/>
      <c r="F59" s="515"/>
      <c r="G59" s="516"/>
      <c r="H59" s="517"/>
      <c r="I59" s="515"/>
    </row>
    <row r="60" spans="1:10">
      <c r="A60" s="944" t="s">
        <v>109</v>
      </c>
      <c r="B60" s="516"/>
      <c r="C60" s="515"/>
      <c r="D60" s="515"/>
      <c r="E60" s="515"/>
      <c r="F60" s="515"/>
      <c r="G60" s="516"/>
      <c r="H60" s="517"/>
      <c r="I60" s="1051" t="s">
        <v>1062</v>
      </c>
    </row>
    <row r="61" spans="1:10" ht="27" customHeight="1">
      <c r="A61" s="944" t="s">
        <v>109</v>
      </c>
      <c r="B61" s="843" t="s">
        <v>568</v>
      </c>
      <c r="C61" s="1094" t="s">
        <v>109</v>
      </c>
      <c r="D61" s="945" t="s">
        <v>747</v>
      </c>
      <c r="E61" s="945"/>
      <c r="F61" s="945"/>
      <c r="G61" s="843" t="s">
        <v>7</v>
      </c>
      <c r="H61" s="844" t="s">
        <v>748</v>
      </c>
      <c r="I61" s="1093">
        <v>46</v>
      </c>
    </row>
    <row r="62" spans="1:10">
      <c r="A62" s="944" t="s">
        <v>109</v>
      </c>
      <c r="B62" s="521"/>
      <c r="C62" s="522"/>
      <c r="D62" s="522"/>
      <c r="E62" s="522"/>
      <c r="F62" s="522"/>
      <c r="G62" s="521"/>
      <c r="H62" s="517"/>
      <c r="I62" s="517"/>
    </row>
    <row r="63" spans="1:10">
      <c r="A63" s="944" t="s">
        <v>109</v>
      </c>
      <c r="B63" s="521"/>
      <c r="C63" s="522"/>
      <c r="D63" s="522"/>
      <c r="E63" s="522"/>
      <c r="F63" s="522"/>
      <c r="G63" s="521"/>
      <c r="H63" s="523"/>
      <c r="I63" s="517"/>
    </row>
    <row r="64" spans="1:10" ht="15.75" thickBot="1">
      <c r="A64" s="944" t="s">
        <v>109</v>
      </c>
      <c r="B64" s="521"/>
      <c r="C64" s="522"/>
      <c r="D64" s="522"/>
      <c r="E64" s="522"/>
      <c r="F64" s="522"/>
      <c r="G64" s="521"/>
      <c r="H64" s="517"/>
      <c r="I64" s="517"/>
    </row>
    <row r="65" spans="1:9" ht="15.75" thickBot="1">
      <c r="A65" s="944" t="s">
        <v>109</v>
      </c>
      <c r="B65" s="521"/>
      <c r="C65" s="524" t="s">
        <v>633</v>
      </c>
      <c r="D65" s="525" t="s">
        <v>7</v>
      </c>
      <c r="E65" s="525" t="s">
        <v>92</v>
      </c>
      <c r="F65" s="525" t="s">
        <v>634</v>
      </c>
      <c r="G65" s="525" t="s">
        <v>635</v>
      </c>
      <c r="H65" s="526" t="s">
        <v>636</v>
      </c>
      <c r="I65" s="517"/>
    </row>
    <row r="66" spans="1:9">
      <c r="A66" s="944" t="s">
        <v>109</v>
      </c>
      <c r="B66" s="521"/>
      <c r="C66" s="577" t="s">
        <v>637</v>
      </c>
      <c r="D66" s="528" t="s">
        <v>638</v>
      </c>
      <c r="E66" s="529">
        <v>1</v>
      </c>
      <c r="F66" s="530">
        <v>1003</v>
      </c>
      <c r="G66" s="531">
        <v>0.2</v>
      </c>
      <c r="H66" s="532">
        <v>201</v>
      </c>
      <c r="I66" s="517"/>
    </row>
    <row r="67" spans="1:9">
      <c r="A67" s="944" t="s">
        <v>109</v>
      </c>
      <c r="B67" s="521"/>
      <c r="C67" s="533" t="s">
        <v>656</v>
      </c>
      <c r="D67" s="534" t="s">
        <v>640</v>
      </c>
      <c r="E67" s="535">
        <v>0.2</v>
      </c>
      <c r="F67" s="536">
        <v>8858</v>
      </c>
      <c r="G67" s="537">
        <v>0.2</v>
      </c>
      <c r="H67" s="532">
        <v>354</v>
      </c>
      <c r="I67" s="517"/>
    </row>
    <row r="68" spans="1:9">
      <c r="A68" s="944" t="s">
        <v>109</v>
      </c>
      <c r="B68" s="521"/>
      <c r="C68" s="578" t="s">
        <v>657</v>
      </c>
      <c r="D68" s="534" t="s">
        <v>640</v>
      </c>
      <c r="E68" s="535">
        <v>0.2</v>
      </c>
      <c r="F68" s="536">
        <v>721</v>
      </c>
      <c r="G68" s="537">
        <v>0.2</v>
      </c>
      <c r="H68" s="532">
        <v>29</v>
      </c>
      <c r="I68" s="517"/>
    </row>
    <row r="69" spans="1:9">
      <c r="A69" s="944" t="s">
        <v>109</v>
      </c>
      <c r="B69" s="521"/>
      <c r="C69" s="579"/>
      <c r="D69" s="539"/>
      <c r="E69" s="539"/>
      <c r="F69" s="539"/>
      <c r="G69" s="534"/>
      <c r="H69" s="543"/>
      <c r="I69" s="517"/>
    </row>
    <row r="70" spans="1:9">
      <c r="A70" s="944" t="s">
        <v>109</v>
      </c>
      <c r="B70" s="521"/>
      <c r="C70" s="579"/>
      <c r="D70" s="539"/>
      <c r="E70" s="539"/>
      <c r="F70" s="539"/>
      <c r="G70" s="534"/>
      <c r="H70" s="543"/>
      <c r="I70" s="517"/>
    </row>
    <row r="71" spans="1:9" ht="15.75" thickBot="1">
      <c r="A71" s="944" t="s">
        <v>109</v>
      </c>
      <c r="B71" s="521"/>
      <c r="C71" s="579"/>
      <c r="D71" s="539"/>
      <c r="E71" s="539"/>
      <c r="F71" s="539"/>
      <c r="G71" s="534"/>
      <c r="H71" s="543"/>
      <c r="I71" s="517"/>
    </row>
    <row r="72" spans="1:9" ht="15.75" thickBot="1">
      <c r="A72" s="944" t="s">
        <v>109</v>
      </c>
      <c r="B72" s="521"/>
      <c r="C72" s="580"/>
      <c r="D72" s="571"/>
      <c r="E72" s="571"/>
      <c r="F72" s="571"/>
      <c r="G72" s="572"/>
      <c r="H72" s="573"/>
      <c r="I72" s="548">
        <v>584</v>
      </c>
    </row>
    <row r="73" spans="1:9" ht="15.75" thickBot="1">
      <c r="A73" s="944" t="s">
        <v>109</v>
      </c>
      <c r="B73" s="521"/>
      <c r="C73" s="581"/>
      <c r="D73" s="582"/>
      <c r="E73" s="581"/>
      <c r="F73" s="581"/>
      <c r="G73" s="582"/>
      <c r="H73" s="583"/>
      <c r="I73" s="552"/>
    </row>
    <row r="74" spans="1:9" ht="15.75" thickBot="1">
      <c r="A74" s="944" t="s">
        <v>109</v>
      </c>
      <c r="B74" s="522"/>
      <c r="C74" s="524" t="s">
        <v>641</v>
      </c>
      <c r="D74" s="525" t="s">
        <v>7</v>
      </c>
      <c r="E74" s="525" t="s">
        <v>92</v>
      </c>
      <c r="F74" s="525" t="s">
        <v>642</v>
      </c>
      <c r="G74" s="525" t="s">
        <v>643</v>
      </c>
      <c r="H74" s="526" t="s">
        <v>636</v>
      </c>
      <c r="I74" s="517"/>
    </row>
    <row r="75" spans="1:9">
      <c r="A75" s="944" t="s">
        <v>109</v>
      </c>
      <c r="B75" s="522"/>
      <c r="C75" s="562" t="s">
        <v>658</v>
      </c>
      <c r="D75" s="554" t="s">
        <v>80</v>
      </c>
      <c r="E75" s="529">
        <v>0.5</v>
      </c>
      <c r="F75" s="565">
        <v>1281</v>
      </c>
      <c r="G75" s="556"/>
      <c r="H75" s="532">
        <v>641</v>
      </c>
      <c r="I75" s="517"/>
    </row>
    <row r="76" spans="1:9">
      <c r="A76" s="944" t="s">
        <v>109</v>
      </c>
      <c r="B76" s="522"/>
      <c r="C76" s="542"/>
      <c r="D76" s="534"/>
      <c r="E76" s="539"/>
      <c r="F76" s="558"/>
      <c r="G76" s="556"/>
      <c r="H76" s="541"/>
      <c r="I76" s="517"/>
    </row>
    <row r="77" spans="1:9">
      <c r="A77" s="944" t="s">
        <v>109</v>
      </c>
      <c r="B77" s="522"/>
      <c r="C77" s="542"/>
      <c r="D77" s="534"/>
      <c r="E77" s="539"/>
      <c r="F77" s="558"/>
      <c r="G77" s="556"/>
      <c r="H77" s="541"/>
      <c r="I77" s="517"/>
    </row>
    <row r="78" spans="1:9">
      <c r="A78" s="944" t="s">
        <v>109</v>
      </c>
      <c r="B78" s="522"/>
      <c r="C78" s="542"/>
      <c r="D78" s="539"/>
      <c r="E78" s="539"/>
      <c r="F78" s="539"/>
      <c r="G78" s="534"/>
      <c r="H78" s="543"/>
      <c r="I78" s="517"/>
    </row>
    <row r="79" spans="1:9">
      <c r="A79" s="944" t="s">
        <v>109</v>
      </c>
      <c r="B79" s="522"/>
      <c r="C79" s="542"/>
      <c r="D79" s="539"/>
      <c r="E79" s="539"/>
      <c r="F79" s="539"/>
      <c r="G79" s="534"/>
      <c r="H79" s="543"/>
      <c r="I79" s="517"/>
    </row>
    <row r="80" spans="1:9">
      <c r="A80" s="944" t="s">
        <v>109</v>
      </c>
      <c r="B80" s="522"/>
      <c r="C80" s="542"/>
      <c r="D80" s="539"/>
      <c r="E80" s="539"/>
      <c r="F80" s="539"/>
      <c r="G80" s="534"/>
      <c r="H80" s="543"/>
      <c r="I80" s="517"/>
    </row>
    <row r="81" spans="1:9">
      <c r="A81" s="944" t="s">
        <v>109</v>
      </c>
      <c r="B81" s="522"/>
      <c r="C81" s="542"/>
      <c r="D81" s="539"/>
      <c r="E81" s="539"/>
      <c r="F81" s="539"/>
      <c r="G81" s="534"/>
      <c r="H81" s="543"/>
      <c r="I81" s="517"/>
    </row>
    <row r="82" spans="1:9">
      <c r="A82" s="944" t="s">
        <v>109</v>
      </c>
      <c r="B82" s="522"/>
      <c r="C82" s="542"/>
      <c r="D82" s="539"/>
      <c r="E82" s="539"/>
      <c r="F82" s="539"/>
      <c r="G82" s="534"/>
      <c r="H82" s="543"/>
      <c r="I82" s="517"/>
    </row>
    <row r="83" spans="1:9">
      <c r="A83" s="944" t="s">
        <v>109</v>
      </c>
      <c r="B83" s="522"/>
      <c r="C83" s="542"/>
      <c r="D83" s="539"/>
      <c r="E83" s="539"/>
      <c r="F83" s="539"/>
      <c r="G83" s="534"/>
      <c r="H83" s="543"/>
      <c r="I83" s="517"/>
    </row>
    <row r="84" spans="1:9">
      <c r="A84" s="944" t="s">
        <v>109</v>
      </c>
      <c r="B84" s="522"/>
      <c r="C84" s="542"/>
      <c r="D84" s="539"/>
      <c r="E84" s="539"/>
      <c r="F84" s="539"/>
      <c r="G84" s="534"/>
      <c r="H84" s="543"/>
      <c r="I84" s="517"/>
    </row>
    <row r="85" spans="1:9">
      <c r="A85" s="944" t="s">
        <v>109</v>
      </c>
      <c r="B85" s="522"/>
      <c r="C85" s="542"/>
      <c r="D85" s="539"/>
      <c r="E85" s="539"/>
      <c r="F85" s="539"/>
      <c r="G85" s="534"/>
      <c r="H85" s="543"/>
      <c r="I85" s="517"/>
    </row>
    <row r="86" spans="1:9" ht="15.75" thickBot="1">
      <c r="A86" s="944" t="s">
        <v>109</v>
      </c>
      <c r="B86" s="522"/>
      <c r="C86" s="542"/>
      <c r="D86" s="539"/>
      <c r="E86" s="539"/>
      <c r="F86" s="539"/>
      <c r="G86" s="534"/>
      <c r="H86" s="543"/>
      <c r="I86" s="517"/>
    </row>
    <row r="87" spans="1:9" ht="15.75" thickBot="1">
      <c r="A87" s="944" t="s">
        <v>109</v>
      </c>
      <c r="B87" s="522"/>
      <c r="C87" s="544"/>
      <c r="D87" s="546"/>
      <c r="E87" s="546"/>
      <c r="F87" s="546"/>
      <c r="G87" s="545"/>
      <c r="H87" s="547"/>
      <c r="I87" s="548">
        <v>641</v>
      </c>
    </row>
    <row r="88" spans="1:9" ht="15.75" thickBot="1">
      <c r="A88" s="944" t="s">
        <v>109</v>
      </c>
      <c r="B88" s="522"/>
      <c r="C88" s="549"/>
      <c r="D88" s="549"/>
      <c r="E88" s="549"/>
      <c r="F88" s="549"/>
      <c r="G88" s="550"/>
      <c r="H88" s="551"/>
      <c r="I88" s="552"/>
    </row>
    <row r="89" spans="1:9" ht="15.75" thickBot="1">
      <c r="A89" s="944" t="s">
        <v>109</v>
      </c>
      <c r="B89" s="522"/>
      <c r="C89" s="524" t="s">
        <v>645</v>
      </c>
      <c r="D89" s="525" t="s">
        <v>7</v>
      </c>
      <c r="E89" s="525" t="s">
        <v>92</v>
      </c>
      <c r="F89" s="525" t="s">
        <v>642</v>
      </c>
      <c r="G89" s="525" t="s">
        <v>646</v>
      </c>
      <c r="H89" s="526" t="s">
        <v>636</v>
      </c>
      <c r="I89" s="517"/>
    </row>
    <row r="90" spans="1:9">
      <c r="A90" s="944" t="s">
        <v>109</v>
      </c>
      <c r="B90" s="522"/>
      <c r="C90" s="553"/>
      <c r="D90" s="540"/>
      <c r="E90" s="540"/>
      <c r="F90" s="540"/>
      <c r="G90" s="554"/>
      <c r="H90" s="541"/>
      <c r="I90" s="517"/>
    </row>
    <row r="91" spans="1:9">
      <c r="A91" s="944" t="s">
        <v>109</v>
      </c>
      <c r="B91" s="522"/>
      <c r="C91" s="553"/>
      <c r="D91" s="540"/>
      <c r="E91" s="540"/>
      <c r="F91" s="540"/>
      <c r="G91" s="554"/>
      <c r="H91" s="541"/>
      <c r="I91" s="517"/>
    </row>
    <row r="92" spans="1:9">
      <c r="A92" s="944" t="s">
        <v>109</v>
      </c>
      <c r="B92" s="522"/>
      <c r="C92" s="542"/>
      <c r="D92" s="539"/>
      <c r="E92" s="539"/>
      <c r="F92" s="539"/>
      <c r="G92" s="534"/>
      <c r="H92" s="543"/>
      <c r="I92" s="517"/>
    </row>
    <row r="93" spans="1:9">
      <c r="A93" s="944" t="s">
        <v>109</v>
      </c>
      <c r="B93" s="522"/>
      <c r="C93" s="542"/>
      <c r="D93" s="539"/>
      <c r="E93" s="539"/>
      <c r="F93" s="539"/>
      <c r="G93" s="534"/>
      <c r="H93" s="543"/>
      <c r="I93" s="517"/>
    </row>
    <row r="94" spans="1:9" ht="15.75" thickBot="1">
      <c r="A94" s="944" t="s">
        <v>109</v>
      </c>
      <c r="B94" s="522"/>
      <c r="C94" s="542"/>
      <c r="D94" s="539"/>
      <c r="E94" s="539"/>
      <c r="F94" s="539"/>
      <c r="G94" s="534"/>
      <c r="H94" s="543"/>
      <c r="I94" s="517"/>
    </row>
    <row r="95" spans="1:9" ht="15.75" thickBot="1">
      <c r="A95" s="944" t="s">
        <v>109</v>
      </c>
      <c r="B95" s="522"/>
      <c r="C95" s="544"/>
      <c r="D95" s="546"/>
      <c r="E95" s="546"/>
      <c r="F95" s="546"/>
      <c r="G95" s="545"/>
      <c r="H95" s="547"/>
      <c r="I95" s="548">
        <v>0</v>
      </c>
    </row>
    <row r="96" spans="1:9" ht="15.75" thickBot="1">
      <c r="A96" s="944" t="s">
        <v>109</v>
      </c>
      <c r="B96" s="522"/>
      <c r="C96" s="549"/>
      <c r="D96" s="549"/>
      <c r="E96" s="549"/>
      <c r="F96" s="549"/>
      <c r="G96" s="559"/>
      <c r="H96" s="560"/>
      <c r="I96" s="552"/>
    </row>
    <row r="97" spans="1:10" ht="15.75" thickBot="1">
      <c r="A97" s="944" t="s">
        <v>109</v>
      </c>
      <c r="B97" s="522"/>
      <c r="C97" s="524" t="s">
        <v>647</v>
      </c>
      <c r="D97" s="525" t="s">
        <v>7</v>
      </c>
      <c r="E97" s="525" t="s">
        <v>92</v>
      </c>
      <c r="F97" s="525" t="s">
        <v>650</v>
      </c>
      <c r="G97" s="525" t="s">
        <v>635</v>
      </c>
      <c r="H97" s="526" t="s">
        <v>636</v>
      </c>
      <c r="I97" s="517"/>
    </row>
    <row r="98" spans="1:10">
      <c r="A98" s="944" t="s">
        <v>109</v>
      </c>
      <c r="B98" s="522"/>
      <c r="C98" s="562" t="s">
        <v>659</v>
      </c>
      <c r="D98" s="584" t="s">
        <v>660</v>
      </c>
      <c r="E98" s="585">
        <v>0.4</v>
      </c>
      <c r="F98" s="565">
        <v>144200</v>
      </c>
      <c r="G98" s="586">
        <v>1.7389347368421057E-2</v>
      </c>
      <c r="H98" s="567">
        <v>1003</v>
      </c>
      <c r="I98" s="517"/>
    </row>
    <row r="99" spans="1:10">
      <c r="A99" s="944" t="s">
        <v>109</v>
      </c>
      <c r="B99" s="522"/>
      <c r="C99" s="553"/>
      <c r="D99" s="558"/>
      <c r="E99" s="563"/>
      <c r="F99" s="563"/>
      <c r="G99" s="554"/>
      <c r="H99" s="587"/>
      <c r="I99" s="517"/>
    </row>
    <row r="100" spans="1:10">
      <c r="A100" s="944" t="s">
        <v>109</v>
      </c>
      <c r="B100" s="522"/>
      <c r="C100" s="542"/>
      <c r="D100" s="558"/>
      <c r="E100" s="563"/>
      <c r="F100" s="563"/>
      <c r="G100" s="534"/>
      <c r="H100" s="587"/>
      <c r="I100" s="517"/>
    </row>
    <row r="101" spans="1:10">
      <c r="A101" s="944" t="s">
        <v>109</v>
      </c>
      <c r="B101" s="522"/>
      <c r="C101" s="542"/>
      <c r="D101" s="539"/>
      <c r="E101" s="539"/>
      <c r="F101" s="539"/>
      <c r="G101" s="534"/>
      <c r="H101" s="543"/>
      <c r="I101" s="517"/>
    </row>
    <row r="102" spans="1:10">
      <c r="A102" s="944" t="s">
        <v>109</v>
      </c>
      <c r="B102" s="522"/>
      <c r="C102" s="542"/>
      <c r="D102" s="539"/>
      <c r="E102" s="539"/>
      <c r="F102" s="539"/>
      <c r="G102" s="534"/>
      <c r="H102" s="543"/>
      <c r="I102" s="517"/>
    </row>
    <row r="103" spans="1:10" ht="15.75" thickBot="1">
      <c r="A103" s="944" t="s">
        <v>109</v>
      </c>
      <c r="B103" s="522"/>
      <c r="C103" s="542"/>
      <c r="D103" s="539"/>
      <c r="E103" s="539"/>
      <c r="F103" s="539"/>
      <c r="G103" s="534"/>
      <c r="H103" s="543"/>
      <c r="I103" s="517"/>
    </row>
    <row r="104" spans="1:10" ht="15.75" thickBot="1">
      <c r="A104" s="944" t="s">
        <v>109</v>
      </c>
      <c r="B104" s="522"/>
      <c r="C104" s="570"/>
      <c r="D104" s="571"/>
      <c r="E104" s="571"/>
      <c r="F104" s="571"/>
      <c r="G104" s="572"/>
      <c r="H104" s="573"/>
      <c r="I104" s="548">
        <v>1003</v>
      </c>
    </row>
    <row r="105" spans="1:10" ht="15.75" thickBot="1">
      <c r="A105" s="944" t="s">
        <v>109</v>
      </c>
      <c r="B105" s="522"/>
      <c r="C105" s="522"/>
      <c r="D105" s="522"/>
      <c r="E105" s="522"/>
      <c r="F105" s="522"/>
      <c r="G105" s="521"/>
      <c r="H105" s="517"/>
      <c r="I105" s="517"/>
    </row>
    <row r="106" spans="1:10" ht="15.75" thickBot="1">
      <c r="A106" s="944" t="s">
        <v>109</v>
      </c>
      <c r="B106" s="522"/>
      <c r="C106" s="522"/>
      <c r="D106" s="522"/>
      <c r="E106" s="522"/>
      <c r="F106" s="574" t="s">
        <v>654</v>
      </c>
      <c r="G106" s="521"/>
      <c r="H106" s="517"/>
      <c r="I106" s="548">
        <v>2228</v>
      </c>
      <c r="J106" s="518">
        <v>2228</v>
      </c>
    </row>
    <row r="107" spans="1:10">
      <c r="A107" s="944" t="s">
        <v>109</v>
      </c>
      <c r="B107" s="515"/>
      <c r="C107" s="515"/>
      <c r="D107" s="515"/>
      <c r="E107" s="515"/>
      <c r="F107" s="515"/>
      <c r="G107" s="516"/>
      <c r="H107" s="517"/>
      <c r="I107" s="515"/>
    </row>
    <row r="108" spans="1:10">
      <c r="A108" s="944" t="s">
        <v>109</v>
      </c>
      <c r="B108" s="515"/>
      <c r="C108" s="515"/>
      <c r="D108" s="515"/>
      <c r="E108" s="515"/>
      <c r="F108" s="515"/>
      <c r="G108" s="516"/>
      <c r="H108" s="517"/>
      <c r="I108" s="515"/>
    </row>
    <row r="109" spans="1:10">
      <c r="A109" s="944" t="s">
        <v>109</v>
      </c>
      <c r="B109" s="515"/>
      <c r="C109" s="515"/>
      <c r="D109" s="515"/>
      <c r="E109" s="515"/>
      <c r="F109" s="515"/>
      <c r="G109" s="516"/>
      <c r="H109" s="517"/>
      <c r="I109" s="515"/>
    </row>
    <row r="110" spans="1:10">
      <c r="A110" s="944" t="s">
        <v>111</v>
      </c>
      <c r="B110" s="515"/>
      <c r="C110" s="515"/>
      <c r="D110" s="515"/>
      <c r="E110" s="515"/>
      <c r="F110" s="515"/>
      <c r="G110" s="516"/>
      <c r="H110" s="517"/>
      <c r="I110" s="515"/>
    </row>
    <row r="111" spans="1:10">
      <c r="A111" s="944" t="s">
        <v>111</v>
      </c>
      <c r="B111" s="516"/>
      <c r="C111" s="519" t="s">
        <v>631</v>
      </c>
      <c r="D111" s="519"/>
      <c r="E111" s="519"/>
      <c r="F111" s="519"/>
      <c r="G111" s="519"/>
      <c r="H111" s="520"/>
      <c r="I111" s="515"/>
    </row>
    <row r="112" spans="1:10">
      <c r="A112" s="944" t="s">
        <v>111</v>
      </c>
      <c r="B112" s="516"/>
      <c r="C112" s="515"/>
      <c r="D112" s="515"/>
      <c r="E112" s="515"/>
      <c r="F112" s="515"/>
      <c r="G112" s="516"/>
      <c r="H112" s="517"/>
      <c r="I112" s="515"/>
    </row>
    <row r="113" spans="1:9">
      <c r="A113" s="944" t="s">
        <v>111</v>
      </c>
      <c r="B113" s="516"/>
      <c r="C113" s="515"/>
      <c r="D113" s="515"/>
      <c r="E113" s="515"/>
      <c r="F113" s="515"/>
      <c r="G113" s="516"/>
      <c r="H113" s="517"/>
      <c r="I113" s="515"/>
    </row>
    <row r="114" spans="1:9">
      <c r="A114" s="944" t="s">
        <v>111</v>
      </c>
      <c r="B114" s="516"/>
      <c r="C114" s="515"/>
      <c r="D114" s="515"/>
      <c r="E114" s="515"/>
      <c r="F114" s="515"/>
      <c r="G114" s="516"/>
      <c r="H114" s="517"/>
      <c r="I114" s="1051" t="s">
        <v>1062</v>
      </c>
    </row>
    <row r="115" spans="1:9" ht="27" customHeight="1">
      <c r="A115" s="944" t="s">
        <v>111</v>
      </c>
      <c r="B115" s="843" t="s">
        <v>568</v>
      </c>
      <c r="C115" s="1094" t="s">
        <v>111</v>
      </c>
      <c r="D115" s="945" t="s">
        <v>632</v>
      </c>
      <c r="E115" s="945"/>
      <c r="F115" s="945"/>
      <c r="G115" s="843" t="s">
        <v>7</v>
      </c>
      <c r="H115" s="844" t="s">
        <v>75</v>
      </c>
      <c r="I115" s="1093">
        <v>1</v>
      </c>
    </row>
    <row r="116" spans="1:9">
      <c r="A116" s="944" t="s">
        <v>111</v>
      </c>
      <c r="B116" s="521"/>
      <c r="C116" s="522"/>
      <c r="D116" s="522"/>
      <c r="E116" s="522"/>
      <c r="F116" s="522"/>
      <c r="G116" s="521"/>
      <c r="H116" s="517"/>
      <c r="I116" s="517"/>
    </row>
    <row r="117" spans="1:9">
      <c r="A117" s="944" t="s">
        <v>111</v>
      </c>
      <c r="B117" s="521"/>
      <c r="C117" s="522"/>
      <c r="D117" s="522"/>
      <c r="E117" s="522"/>
      <c r="F117" s="522"/>
      <c r="G117" s="521"/>
      <c r="H117" s="523"/>
      <c r="I117" s="517"/>
    </row>
    <row r="118" spans="1:9" ht="15.75" thickBot="1">
      <c r="A118" s="944" t="s">
        <v>111</v>
      </c>
      <c r="B118" s="521"/>
      <c r="C118" s="522"/>
      <c r="D118" s="522"/>
      <c r="E118" s="522"/>
      <c r="F118" s="522"/>
      <c r="G118" s="521"/>
      <c r="H118" s="517"/>
      <c r="I118" s="517"/>
    </row>
    <row r="119" spans="1:9" ht="15.75" thickBot="1">
      <c r="A119" s="944" t="s">
        <v>111</v>
      </c>
      <c r="B119" s="521"/>
      <c r="C119" s="524" t="s">
        <v>633</v>
      </c>
      <c r="D119" s="525" t="s">
        <v>7</v>
      </c>
      <c r="E119" s="525" t="s">
        <v>92</v>
      </c>
      <c r="F119" s="525" t="s">
        <v>634</v>
      </c>
      <c r="G119" s="525" t="s">
        <v>635</v>
      </c>
      <c r="H119" s="526" t="s">
        <v>636</v>
      </c>
      <c r="I119" s="517"/>
    </row>
    <row r="120" spans="1:9">
      <c r="A120" s="944" t="s">
        <v>111</v>
      </c>
      <c r="B120" s="521"/>
      <c r="C120" s="527" t="s">
        <v>637</v>
      </c>
      <c r="D120" s="528" t="s">
        <v>638</v>
      </c>
      <c r="E120" s="529">
        <v>1</v>
      </c>
      <c r="F120" s="530">
        <v>249434</v>
      </c>
      <c r="G120" s="531">
        <v>4.60293656486985E-2</v>
      </c>
      <c r="H120" s="532">
        <v>11481</v>
      </c>
      <c r="I120" s="517"/>
    </row>
    <row r="121" spans="1:9">
      <c r="A121" s="944" t="s">
        <v>111</v>
      </c>
      <c r="B121" s="521"/>
      <c r="C121" s="533" t="s">
        <v>639</v>
      </c>
      <c r="D121" s="534" t="s">
        <v>640</v>
      </c>
      <c r="E121" s="535">
        <v>1</v>
      </c>
      <c r="F121" s="536">
        <v>16995</v>
      </c>
      <c r="G121" s="537">
        <v>9</v>
      </c>
      <c r="H121" s="532">
        <v>152955</v>
      </c>
      <c r="I121" s="517"/>
    </row>
    <row r="122" spans="1:9">
      <c r="A122" s="944" t="s">
        <v>111</v>
      </c>
      <c r="B122" s="521"/>
      <c r="C122" s="538"/>
      <c r="D122" s="534"/>
      <c r="E122" s="539"/>
      <c r="F122" s="540"/>
      <c r="G122" s="537"/>
      <c r="H122" s="541"/>
      <c r="I122" s="517"/>
    </row>
    <row r="123" spans="1:9">
      <c r="A123" s="944" t="s">
        <v>111</v>
      </c>
      <c r="B123" s="521"/>
      <c r="C123" s="542"/>
      <c r="D123" s="534"/>
      <c r="E123" s="539"/>
      <c r="F123" s="539"/>
      <c r="G123" s="534"/>
      <c r="H123" s="543"/>
      <c r="I123" s="517"/>
    </row>
    <row r="124" spans="1:9">
      <c r="A124" s="944" t="s">
        <v>111</v>
      </c>
      <c r="B124" s="521"/>
      <c r="C124" s="542"/>
      <c r="D124" s="534"/>
      <c r="E124" s="539"/>
      <c r="F124" s="539"/>
      <c r="G124" s="534"/>
      <c r="H124" s="543"/>
      <c r="I124" s="517"/>
    </row>
    <row r="125" spans="1:9" ht="15.75" thickBot="1">
      <c r="A125" s="944" t="s">
        <v>111</v>
      </c>
      <c r="B125" s="521"/>
      <c r="C125" s="542"/>
      <c r="D125" s="534"/>
      <c r="E125" s="539"/>
      <c r="F125" s="539"/>
      <c r="G125" s="534"/>
      <c r="H125" s="543"/>
      <c r="I125" s="517"/>
    </row>
    <row r="126" spans="1:9" ht="15.75" thickBot="1">
      <c r="A126" s="944" t="s">
        <v>111</v>
      </c>
      <c r="B126" s="521"/>
      <c r="C126" s="544"/>
      <c r="D126" s="545"/>
      <c r="E126" s="546"/>
      <c r="F126" s="546"/>
      <c r="G126" s="545"/>
      <c r="H126" s="547"/>
      <c r="I126" s="548">
        <v>164436</v>
      </c>
    </row>
    <row r="127" spans="1:9" ht="15.75" thickBot="1">
      <c r="A127" s="944" t="s">
        <v>111</v>
      </c>
      <c r="B127" s="521"/>
      <c r="C127" s="549"/>
      <c r="D127" s="550"/>
      <c r="E127" s="549"/>
      <c r="F127" s="549"/>
      <c r="G127" s="550"/>
      <c r="H127" s="551"/>
      <c r="I127" s="552"/>
    </row>
    <row r="128" spans="1:9" ht="15.75" thickBot="1">
      <c r="A128" s="944" t="s">
        <v>111</v>
      </c>
      <c r="B128" s="522"/>
      <c r="C128" s="524" t="s">
        <v>641</v>
      </c>
      <c r="D128" s="525" t="s">
        <v>7</v>
      </c>
      <c r="E128" s="525" t="s">
        <v>92</v>
      </c>
      <c r="F128" s="525" t="s">
        <v>642</v>
      </c>
      <c r="G128" s="525" t="s">
        <v>643</v>
      </c>
      <c r="H128" s="526" t="s">
        <v>636</v>
      </c>
      <c r="I128" s="517"/>
    </row>
    <row r="129" spans="1:9">
      <c r="A129" s="944" t="s">
        <v>111</v>
      </c>
      <c r="B129" s="522"/>
      <c r="C129" s="553" t="s">
        <v>644</v>
      </c>
      <c r="D129" s="554" t="s">
        <v>78</v>
      </c>
      <c r="E129" s="529">
        <v>5</v>
      </c>
      <c r="F129" s="555">
        <v>31410</v>
      </c>
      <c r="G129" s="556"/>
      <c r="H129" s="557">
        <v>157050</v>
      </c>
      <c r="I129" s="517"/>
    </row>
    <row r="130" spans="1:9">
      <c r="A130" s="944" t="s">
        <v>111</v>
      </c>
      <c r="B130" s="522"/>
      <c r="C130" s="542"/>
      <c r="D130" s="534"/>
      <c r="E130" s="539"/>
      <c r="F130" s="558"/>
      <c r="G130" s="556"/>
      <c r="H130" s="541"/>
      <c r="I130" s="517"/>
    </row>
    <row r="131" spans="1:9">
      <c r="A131" s="944" t="s">
        <v>111</v>
      </c>
      <c r="B131" s="522"/>
      <c r="C131" s="542"/>
      <c r="D131" s="534"/>
      <c r="E131" s="539"/>
      <c r="F131" s="558"/>
      <c r="G131" s="556"/>
      <c r="H131" s="541"/>
      <c r="I131" s="517"/>
    </row>
    <row r="132" spans="1:9">
      <c r="A132" s="944" t="s">
        <v>111</v>
      </c>
      <c r="B132" s="522"/>
      <c r="C132" s="542"/>
      <c r="D132" s="539"/>
      <c r="E132" s="539"/>
      <c r="F132" s="539"/>
      <c r="G132" s="534"/>
      <c r="H132" s="543"/>
      <c r="I132" s="517"/>
    </row>
    <row r="133" spans="1:9">
      <c r="A133" s="944" t="s">
        <v>111</v>
      </c>
      <c r="B133" s="522"/>
      <c r="C133" s="542"/>
      <c r="D133" s="539"/>
      <c r="E133" s="539"/>
      <c r="F133" s="539"/>
      <c r="G133" s="534"/>
      <c r="H133" s="543"/>
      <c r="I133" s="517"/>
    </row>
    <row r="134" spans="1:9">
      <c r="A134" s="944" t="s">
        <v>111</v>
      </c>
      <c r="B134" s="522"/>
      <c r="C134" s="542"/>
      <c r="D134" s="539"/>
      <c r="E134" s="539"/>
      <c r="F134" s="539"/>
      <c r="G134" s="534"/>
      <c r="H134" s="543"/>
      <c r="I134" s="517"/>
    </row>
    <row r="135" spans="1:9">
      <c r="A135" s="944" t="s">
        <v>111</v>
      </c>
      <c r="B135" s="522"/>
      <c r="C135" s="542"/>
      <c r="D135" s="539"/>
      <c r="E135" s="539"/>
      <c r="F135" s="539"/>
      <c r="G135" s="534"/>
      <c r="H135" s="543"/>
      <c r="I135" s="517"/>
    </row>
    <row r="136" spans="1:9">
      <c r="A136" s="944" t="s">
        <v>111</v>
      </c>
      <c r="B136" s="522"/>
      <c r="C136" s="542"/>
      <c r="D136" s="539"/>
      <c r="E136" s="539"/>
      <c r="F136" s="539"/>
      <c r="G136" s="534"/>
      <c r="H136" s="543"/>
      <c r="I136" s="517"/>
    </row>
    <row r="137" spans="1:9">
      <c r="A137" s="944" t="s">
        <v>111</v>
      </c>
      <c r="B137" s="522"/>
      <c r="C137" s="542"/>
      <c r="D137" s="539"/>
      <c r="E137" s="539"/>
      <c r="F137" s="539"/>
      <c r="G137" s="534"/>
      <c r="H137" s="543"/>
      <c r="I137" s="517"/>
    </row>
    <row r="138" spans="1:9">
      <c r="A138" s="944" t="s">
        <v>111</v>
      </c>
      <c r="B138" s="522"/>
      <c r="C138" s="542"/>
      <c r="D138" s="539"/>
      <c r="E138" s="539"/>
      <c r="F138" s="539"/>
      <c r="G138" s="534"/>
      <c r="H138" s="543"/>
      <c r="I138" s="517"/>
    </row>
    <row r="139" spans="1:9">
      <c r="A139" s="944" t="s">
        <v>111</v>
      </c>
      <c r="B139" s="522"/>
      <c r="C139" s="542"/>
      <c r="D139" s="539"/>
      <c r="E139" s="539"/>
      <c r="F139" s="539"/>
      <c r="G139" s="534"/>
      <c r="H139" s="543"/>
      <c r="I139" s="517"/>
    </row>
    <row r="140" spans="1:9" ht="15.75" thickBot="1">
      <c r="A140" s="944" t="s">
        <v>111</v>
      </c>
      <c r="B140" s="522"/>
      <c r="C140" s="542"/>
      <c r="D140" s="539"/>
      <c r="E140" s="539"/>
      <c r="F140" s="539"/>
      <c r="G140" s="534"/>
      <c r="H140" s="543"/>
      <c r="I140" s="517"/>
    </row>
    <row r="141" spans="1:9" ht="15.75" thickBot="1">
      <c r="A141" s="944" t="s">
        <v>111</v>
      </c>
      <c r="B141" s="522"/>
      <c r="C141" s="544"/>
      <c r="D141" s="546"/>
      <c r="E141" s="546"/>
      <c r="F141" s="546"/>
      <c r="G141" s="545"/>
      <c r="H141" s="547"/>
      <c r="I141" s="548">
        <v>157050</v>
      </c>
    </row>
    <row r="142" spans="1:9" ht="15.75" thickBot="1">
      <c r="A142" s="944" t="s">
        <v>111</v>
      </c>
      <c r="B142" s="522"/>
      <c r="C142" s="549"/>
      <c r="D142" s="549"/>
      <c r="E142" s="549"/>
      <c r="F142" s="549"/>
      <c r="G142" s="550"/>
      <c r="H142" s="551"/>
      <c r="I142" s="552"/>
    </row>
    <row r="143" spans="1:9" ht="15.75" thickBot="1">
      <c r="A143" s="944" t="s">
        <v>111</v>
      </c>
      <c r="B143" s="522"/>
      <c r="C143" s="524" t="s">
        <v>645</v>
      </c>
      <c r="D143" s="525" t="s">
        <v>7</v>
      </c>
      <c r="E143" s="525" t="s">
        <v>92</v>
      </c>
      <c r="F143" s="525" t="s">
        <v>642</v>
      </c>
      <c r="G143" s="525" t="s">
        <v>646</v>
      </c>
      <c r="H143" s="526" t="s">
        <v>636</v>
      </c>
      <c r="I143" s="517"/>
    </row>
    <row r="144" spans="1:9">
      <c r="A144" s="944" t="s">
        <v>111</v>
      </c>
      <c r="B144" s="522"/>
      <c r="C144" s="553"/>
      <c r="D144" s="540"/>
      <c r="E144" s="540"/>
      <c r="F144" s="540"/>
      <c r="G144" s="554"/>
      <c r="H144" s="541"/>
      <c r="I144" s="517"/>
    </row>
    <row r="145" spans="1:10">
      <c r="A145" s="944" t="s">
        <v>111</v>
      </c>
      <c r="B145" s="522"/>
      <c r="C145" s="553"/>
      <c r="D145" s="540"/>
      <c r="E145" s="540"/>
      <c r="F145" s="540"/>
      <c r="G145" s="554"/>
      <c r="H145" s="541"/>
      <c r="I145" s="517"/>
    </row>
    <row r="146" spans="1:10">
      <c r="A146" s="944" t="s">
        <v>111</v>
      </c>
      <c r="B146" s="522"/>
      <c r="C146" s="542"/>
      <c r="D146" s="539"/>
      <c r="E146" s="539"/>
      <c r="F146" s="539"/>
      <c r="G146" s="534"/>
      <c r="H146" s="543"/>
      <c r="I146" s="517"/>
    </row>
    <row r="147" spans="1:10">
      <c r="A147" s="944" t="s">
        <v>111</v>
      </c>
      <c r="B147" s="522"/>
      <c r="C147" s="542"/>
      <c r="D147" s="539"/>
      <c r="E147" s="539"/>
      <c r="F147" s="539"/>
      <c r="G147" s="534"/>
      <c r="H147" s="543"/>
      <c r="I147" s="517"/>
    </row>
    <row r="148" spans="1:10" ht="15.75" thickBot="1">
      <c r="A148" s="944" t="s">
        <v>111</v>
      </c>
      <c r="B148" s="522"/>
      <c r="C148" s="542"/>
      <c r="D148" s="539"/>
      <c r="E148" s="539"/>
      <c r="F148" s="539"/>
      <c r="G148" s="534"/>
      <c r="H148" s="543"/>
      <c r="I148" s="517"/>
    </row>
    <row r="149" spans="1:10" ht="15.75" thickBot="1">
      <c r="A149" s="944" t="s">
        <v>111</v>
      </c>
      <c r="B149" s="522"/>
      <c r="C149" s="544"/>
      <c r="D149" s="546"/>
      <c r="E149" s="546"/>
      <c r="F149" s="546"/>
      <c r="G149" s="545"/>
      <c r="H149" s="547"/>
      <c r="I149" s="548">
        <v>0</v>
      </c>
    </row>
    <row r="150" spans="1:10" ht="15.75" thickBot="1">
      <c r="A150" s="944" t="s">
        <v>111</v>
      </c>
      <c r="B150" s="522"/>
      <c r="C150" s="549"/>
      <c r="D150" s="549"/>
      <c r="E150" s="549"/>
      <c r="F150" s="549"/>
      <c r="G150" s="559"/>
      <c r="H150" s="560"/>
      <c r="I150" s="552"/>
    </row>
    <row r="151" spans="1:10" ht="15.75" thickBot="1">
      <c r="A151" s="944" t="s">
        <v>111</v>
      </c>
      <c r="B151" s="522"/>
      <c r="C151" s="524" t="s">
        <v>647</v>
      </c>
      <c r="D151" s="561" t="s">
        <v>648</v>
      </c>
      <c r="E151" s="561" t="s">
        <v>649</v>
      </c>
      <c r="F151" s="525" t="s">
        <v>650</v>
      </c>
      <c r="G151" s="525" t="s">
        <v>635</v>
      </c>
      <c r="H151" s="526" t="s">
        <v>636</v>
      </c>
      <c r="I151" s="517"/>
    </row>
    <row r="152" spans="1:10">
      <c r="A152" s="944" t="s">
        <v>111</v>
      </c>
      <c r="B152" s="522"/>
      <c r="C152" s="562" t="s">
        <v>651</v>
      </c>
      <c r="D152" s="563">
        <v>52046.296296296299</v>
      </c>
      <c r="E152" s="564">
        <v>1.83829076447194</v>
      </c>
      <c r="F152" s="565">
        <v>95676.225806451621</v>
      </c>
      <c r="G152" s="566">
        <v>3</v>
      </c>
      <c r="H152" s="567">
        <v>31892</v>
      </c>
      <c r="I152" s="517"/>
    </row>
    <row r="153" spans="1:10">
      <c r="A153" s="944" t="s">
        <v>111</v>
      </c>
      <c r="B153" s="522"/>
      <c r="C153" s="562" t="s">
        <v>652</v>
      </c>
      <c r="D153" s="563">
        <v>41637.037037037036</v>
      </c>
      <c r="E153" s="564">
        <v>1.83829076447194</v>
      </c>
      <c r="F153" s="565">
        <v>76540.980645161297</v>
      </c>
      <c r="G153" s="566">
        <v>2.5</v>
      </c>
      <c r="H153" s="567">
        <v>30616</v>
      </c>
      <c r="I153" s="517"/>
    </row>
    <row r="154" spans="1:10">
      <c r="A154" s="944" t="s">
        <v>111</v>
      </c>
      <c r="B154" s="522"/>
      <c r="C154" s="568" t="s">
        <v>653</v>
      </c>
      <c r="D154" s="563">
        <v>20818.518518518522</v>
      </c>
      <c r="E154" s="564">
        <v>2.0417646957549742</v>
      </c>
      <c r="F154" s="565">
        <v>42506.516129032265</v>
      </c>
      <c r="G154" s="569">
        <v>0.2273973193809308</v>
      </c>
      <c r="H154" s="567">
        <v>186926</v>
      </c>
      <c r="I154" s="517"/>
    </row>
    <row r="155" spans="1:10">
      <c r="A155" s="944" t="s">
        <v>111</v>
      </c>
      <c r="B155" s="522"/>
      <c r="C155" s="542"/>
      <c r="D155" s="539"/>
      <c r="E155" s="539"/>
      <c r="F155" s="539"/>
      <c r="G155" s="534"/>
      <c r="H155" s="543"/>
      <c r="I155" s="517"/>
    </row>
    <row r="156" spans="1:10">
      <c r="A156" s="944" t="s">
        <v>111</v>
      </c>
      <c r="B156" s="522"/>
      <c r="C156" s="542"/>
      <c r="D156" s="539"/>
      <c r="E156" s="539"/>
      <c r="F156" s="539"/>
      <c r="G156" s="534"/>
      <c r="H156" s="543"/>
      <c r="I156" s="517"/>
    </row>
    <row r="157" spans="1:10" ht="15.75" thickBot="1">
      <c r="A157" s="944" t="s">
        <v>111</v>
      </c>
      <c r="B157" s="522"/>
      <c r="C157" s="542"/>
      <c r="D157" s="539"/>
      <c r="E157" s="539"/>
      <c r="F157" s="539"/>
      <c r="G157" s="534"/>
      <c r="H157" s="543"/>
      <c r="I157" s="517"/>
    </row>
    <row r="158" spans="1:10" ht="15.75" thickBot="1">
      <c r="A158" s="944" t="s">
        <v>111</v>
      </c>
      <c r="B158" s="522"/>
      <c r="C158" s="570"/>
      <c r="D158" s="571"/>
      <c r="E158" s="571"/>
      <c r="F158" s="571"/>
      <c r="G158" s="572"/>
      <c r="H158" s="573"/>
      <c r="I158" s="548">
        <v>249434</v>
      </c>
    </row>
    <row r="159" spans="1:10" ht="15.75" thickBot="1">
      <c r="A159" s="944" t="s">
        <v>111</v>
      </c>
      <c r="B159" s="522"/>
      <c r="C159" s="522"/>
      <c r="D159" s="522"/>
      <c r="E159" s="522"/>
      <c r="F159" s="522"/>
      <c r="G159" s="521"/>
      <c r="H159" s="517"/>
      <c r="I159" s="517"/>
    </row>
    <row r="160" spans="1:10" ht="15.75" thickBot="1">
      <c r="A160" s="944" t="s">
        <v>111</v>
      </c>
      <c r="B160" s="522"/>
      <c r="C160" s="522"/>
      <c r="D160" s="522"/>
      <c r="E160" s="522"/>
      <c r="F160" s="574" t="s">
        <v>654</v>
      </c>
      <c r="G160" s="521"/>
      <c r="H160" s="517"/>
      <c r="I160" s="548">
        <v>570920</v>
      </c>
      <c r="J160" s="518">
        <v>570920</v>
      </c>
    </row>
    <row r="161" spans="1:9">
      <c r="A161" s="944" t="s">
        <v>111</v>
      </c>
      <c r="B161" s="515"/>
      <c r="C161" s="515"/>
      <c r="D161" s="515"/>
      <c r="E161" s="515"/>
      <c r="F161" s="515"/>
      <c r="G161" s="516"/>
      <c r="H161" s="517"/>
      <c r="I161" s="515"/>
    </row>
    <row r="162" spans="1:9">
      <c r="A162" s="944" t="s">
        <v>111</v>
      </c>
      <c r="B162" s="515"/>
      <c r="C162" s="515"/>
      <c r="D162" s="515"/>
      <c r="E162" s="515"/>
      <c r="F162" s="515"/>
      <c r="G162" s="516"/>
      <c r="H162" s="517"/>
      <c r="I162" s="515"/>
    </row>
    <row r="163" spans="1:9">
      <c r="A163" s="944" t="s">
        <v>111</v>
      </c>
      <c r="B163" s="515"/>
      <c r="C163" s="515"/>
      <c r="D163" s="515"/>
      <c r="E163" s="515"/>
      <c r="F163" s="515"/>
      <c r="G163" s="516"/>
      <c r="H163" s="517"/>
      <c r="I163" s="515"/>
    </row>
    <row r="164" spans="1:9">
      <c r="A164" s="944" t="s">
        <v>5599</v>
      </c>
      <c r="B164" s="515"/>
      <c r="C164" s="515"/>
      <c r="D164" s="515"/>
      <c r="E164" s="515"/>
      <c r="F164" s="515"/>
      <c r="G164" s="516"/>
      <c r="H164" s="517"/>
      <c r="I164" s="515"/>
    </row>
    <row r="165" spans="1:9">
      <c r="A165" s="944" t="s">
        <v>5599</v>
      </c>
      <c r="B165" s="516"/>
      <c r="C165" s="519" t="s">
        <v>631</v>
      </c>
      <c r="D165" s="519"/>
      <c r="E165" s="519"/>
      <c r="F165" s="519"/>
      <c r="G165" s="519"/>
      <c r="H165" s="520"/>
      <c r="I165" s="515"/>
    </row>
    <row r="166" spans="1:9">
      <c r="A166" s="944" t="s">
        <v>5599</v>
      </c>
      <c r="B166" s="516"/>
      <c r="C166" s="515"/>
      <c r="D166" s="515"/>
      <c r="E166" s="515"/>
      <c r="F166" s="515"/>
      <c r="G166" s="516"/>
      <c r="H166" s="517"/>
      <c r="I166" s="515"/>
    </row>
    <row r="167" spans="1:9">
      <c r="A167" s="944" t="s">
        <v>5599</v>
      </c>
      <c r="B167" s="516"/>
      <c r="C167" s="515"/>
      <c r="D167" s="515"/>
      <c r="E167" s="515"/>
      <c r="F167" s="515"/>
      <c r="G167" s="516"/>
      <c r="H167" s="517"/>
      <c r="I167" s="515"/>
    </row>
    <row r="168" spans="1:9">
      <c r="A168" s="944" t="s">
        <v>5599</v>
      </c>
      <c r="B168" s="516"/>
      <c r="C168" s="515"/>
      <c r="D168" s="515"/>
      <c r="E168" s="515"/>
      <c r="F168" s="515"/>
      <c r="G168" s="516"/>
      <c r="H168" s="517"/>
      <c r="I168" s="1051" t="s">
        <v>1062</v>
      </c>
    </row>
    <row r="169" spans="1:9" ht="27" customHeight="1">
      <c r="A169" s="944" t="s">
        <v>5599</v>
      </c>
      <c r="B169" s="843" t="s">
        <v>568</v>
      </c>
      <c r="C169" s="1094" t="s">
        <v>5599</v>
      </c>
      <c r="D169" s="945" t="s">
        <v>753</v>
      </c>
      <c r="E169" s="945"/>
      <c r="F169" s="945"/>
      <c r="G169" s="843" t="s">
        <v>7</v>
      </c>
      <c r="H169" s="844" t="s">
        <v>662</v>
      </c>
      <c r="I169" s="1093">
        <v>88</v>
      </c>
    </row>
    <row r="170" spans="1:9">
      <c r="A170" s="944" t="s">
        <v>5599</v>
      </c>
      <c r="B170" s="521"/>
      <c r="C170" s="522"/>
      <c r="D170" s="522"/>
      <c r="E170" s="522"/>
      <c r="F170" s="522"/>
      <c r="G170" s="521"/>
      <c r="H170" s="517"/>
      <c r="I170" s="517"/>
    </row>
    <row r="171" spans="1:9">
      <c r="A171" s="944" t="s">
        <v>5599</v>
      </c>
      <c r="B171" s="521"/>
      <c r="C171" s="522"/>
      <c r="D171" s="522"/>
      <c r="E171" s="522"/>
      <c r="F171" s="522"/>
      <c r="G171" s="521"/>
      <c r="H171" s="523"/>
      <c r="I171" s="517"/>
    </row>
    <row r="172" spans="1:9" ht="15.75" thickBot="1">
      <c r="A172" s="944" t="s">
        <v>5599</v>
      </c>
      <c r="B172" s="521"/>
      <c r="C172" s="522"/>
      <c r="D172" s="522"/>
      <c r="E172" s="522"/>
      <c r="F172" s="522"/>
      <c r="G172" s="521"/>
      <c r="H172" s="517"/>
      <c r="I172" s="517"/>
    </row>
    <row r="173" spans="1:9" ht="15.75" thickBot="1">
      <c r="A173" s="944" t="s">
        <v>5599</v>
      </c>
      <c r="B173" s="521"/>
      <c r="C173" s="524" t="s">
        <v>633</v>
      </c>
      <c r="D173" s="525" t="s">
        <v>7</v>
      </c>
      <c r="E173" s="525" t="s">
        <v>92</v>
      </c>
      <c r="F173" s="525" t="s">
        <v>634</v>
      </c>
      <c r="G173" s="525" t="s">
        <v>635</v>
      </c>
      <c r="H173" s="526" t="s">
        <v>636</v>
      </c>
      <c r="I173" s="517"/>
    </row>
    <row r="174" spans="1:9">
      <c r="A174" s="944" t="s">
        <v>5599</v>
      </c>
      <c r="B174" s="521"/>
      <c r="C174" s="527" t="s">
        <v>637</v>
      </c>
      <c r="D174" s="528" t="s">
        <v>638</v>
      </c>
      <c r="E174" s="529">
        <v>1</v>
      </c>
      <c r="F174" s="530">
        <v>70736</v>
      </c>
      <c r="G174" s="529">
        <v>9.2944971842316981E-2</v>
      </c>
      <c r="H174" s="567">
        <v>6575</v>
      </c>
      <c r="I174" s="517"/>
    </row>
    <row r="175" spans="1:9">
      <c r="A175" s="944" t="s">
        <v>5599</v>
      </c>
      <c r="B175" s="521"/>
      <c r="C175" s="533" t="s">
        <v>665</v>
      </c>
      <c r="D175" s="534" t="s">
        <v>640</v>
      </c>
      <c r="E175" s="535">
        <v>1</v>
      </c>
      <c r="F175" s="565">
        <v>39449</v>
      </c>
      <c r="G175" s="535">
        <v>2.2000000000000002</v>
      </c>
      <c r="H175" s="567">
        <v>86788</v>
      </c>
      <c r="I175" s="517"/>
    </row>
    <row r="176" spans="1:9">
      <c r="A176" s="944" t="s">
        <v>5599</v>
      </c>
      <c r="B176" s="521"/>
      <c r="C176" s="578" t="s">
        <v>754</v>
      </c>
      <c r="D176" s="534" t="s">
        <v>660</v>
      </c>
      <c r="E176" s="535">
        <v>1</v>
      </c>
      <c r="F176" s="565">
        <v>46350</v>
      </c>
      <c r="G176" s="535">
        <v>2</v>
      </c>
      <c r="H176" s="567">
        <v>92700</v>
      </c>
      <c r="I176" s="517"/>
    </row>
    <row r="177" spans="1:9">
      <c r="A177" s="944" t="s">
        <v>5599</v>
      </c>
      <c r="B177" s="521"/>
      <c r="C177" s="542"/>
      <c r="D177" s="534"/>
      <c r="E177" s="539"/>
      <c r="F177" s="539"/>
      <c r="G177" s="534"/>
      <c r="H177" s="543"/>
      <c r="I177" s="517"/>
    </row>
    <row r="178" spans="1:9">
      <c r="A178" s="944" t="s">
        <v>5599</v>
      </c>
      <c r="B178" s="521"/>
      <c r="C178" s="542"/>
      <c r="D178" s="534"/>
      <c r="E178" s="539"/>
      <c r="F178" s="539"/>
      <c r="G178" s="534"/>
      <c r="H178" s="543"/>
      <c r="I178" s="517"/>
    </row>
    <row r="179" spans="1:9" ht="15.75" thickBot="1">
      <c r="A179" s="944" t="s">
        <v>5599</v>
      </c>
      <c r="B179" s="521"/>
      <c r="C179" s="542"/>
      <c r="D179" s="534"/>
      <c r="E179" s="539"/>
      <c r="F179" s="539"/>
      <c r="G179" s="534"/>
      <c r="H179" s="543"/>
      <c r="I179" s="517"/>
    </row>
    <row r="180" spans="1:9" ht="15.75" thickBot="1">
      <c r="A180" s="944" t="s">
        <v>5599</v>
      </c>
      <c r="B180" s="521"/>
      <c r="C180" s="544"/>
      <c r="D180" s="545"/>
      <c r="E180" s="546"/>
      <c r="F180" s="546"/>
      <c r="G180" s="545"/>
      <c r="H180" s="547"/>
      <c r="I180" s="548">
        <v>186063</v>
      </c>
    </row>
    <row r="181" spans="1:9" ht="15.75" thickBot="1">
      <c r="A181" s="944" t="s">
        <v>5599</v>
      </c>
      <c r="B181" s="521"/>
      <c r="C181" s="549"/>
      <c r="D181" s="550"/>
      <c r="E181" s="549"/>
      <c r="F181" s="549"/>
      <c r="G181" s="550"/>
      <c r="H181" s="551"/>
      <c r="I181" s="552"/>
    </row>
    <row r="182" spans="1:9" ht="15.75" thickBot="1">
      <c r="A182" s="944" t="s">
        <v>5599</v>
      </c>
      <c r="B182" s="522"/>
      <c r="C182" s="524" t="s">
        <v>641</v>
      </c>
      <c r="D182" s="525" t="s">
        <v>7</v>
      </c>
      <c r="E182" s="525" t="s">
        <v>92</v>
      </c>
      <c r="F182" s="525" t="s">
        <v>642</v>
      </c>
      <c r="G182" s="525" t="s">
        <v>643</v>
      </c>
      <c r="H182" s="526" t="s">
        <v>636</v>
      </c>
      <c r="I182" s="517"/>
    </row>
    <row r="183" spans="1:9">
      <c r="A183" s="944" t="s">
        <v>5599</v>
      </c>
      <c r="B183" s="522"/>
      <c r="C183" s="589"/>
      <c r="D183" s="554"/>
      <c r="E183" s="529"/>
      <c r="F183" s="540"/>
      <c r="G183" s="556"/>
      <c r="H183" s="590"/>
      <c r="I183" s="517"/>
    </row>
    <row r="184" spans="1:9">
      <c r="A184" s="944" t="s">
        <v>5599</v>
      </c>
      <c r="B184" s="522"/>
      <c r="C184" s="591"/>
      <c r="D184" s="534"/>
      <c r="E184" s="534"/>
      <c r="F184" s="540"/>
      <c r="G184" s="556"/>
      <c r="H184" s="592"/>
      <c r="I184" s="517"/>
    </row>
    <row r="185" spans="1:9">
      <c r="A185" s="944" t="s">
        <v>5599</v>
      </c>
      <c r="B185" s="522"/>
      <c r="C185" s="591"/>
      <c r="D185" s="534"/>
      <c r="E185" s="534"/>
      <c r="F185" s="540"/>
      <c r="G185" s="556"/>
      <c r="H185" s="592"/>
      <c r="I185" s="517"/>
    </row>
    <row r="186" spans="1:9">
      <c r="A186" s="944" t="s">
        <v>5599</v>
      </c>
      <c r="B186" s="522"/>
      <c r="C186" s="542"/>
      <c r="D186" s="534"/>
      <c r="E186" s="534"/>
      <c r="F186" s="540"/>
      <c r="G186" s="534"/>
      <c r="H186" s="592"/>
      <c r="I186" s="517"/>
    </row>
    <row r="187" spans="1:9">
      <c r="A187" s="944" t="s">
        <v>5599</v>
      </c>
      <c r="B187" s="522"/>
      <c r="C187" s="542"/>
      <c r="D187" s="534"/>
      <c r="E187" s="534"/>
      <c r="F187" s="540"/>
      <c r="G187" s="534"/>
      <c r="H187" s="592"/>
      <c r="I187" s="517"/>
    </row>
    <row r="188" spans="1:9">
      <c r="A188" s="944" t="s">
        <v>5599</v>
      </c>
      <c r="B188" s="522"/>
      <c r="C188" s="542"/>
      <c r="D188" s="534"/>
      <c r="E188" s="534"/>
      <c r="F188" s="540"/>
      <c r="G188" s="534"/>
      <c r="H188" s="592"/>
      <c r="I188" s="517"/>
    </row>
    <row r="189" spans="1:9">
      <c r="A189" s="944" t="s">
        <v>5599</v>
      </c>
      <c r="B189" s="522"/>
      <c r="C189" s="542"/>
      <c r="D189" s="534"/>
      <c r="E189" s="534"/>
      <c r="F189" s="540"/>
      <c r="G189" s="534"/>
      <c r="H189" s="592"/>
      <c r="I189" s="517"/>
    </row>
    <row r="190" spans="1:9">
      <c r="A190" s="944" t="s">
        <v>5599</v>
      </c>
      <c r="B190" s="522"/>
      <c r="C190" s="542"/>
      <c r="D190" s="534"/>
      <c r="E190" s="534"/>
      <c r="F190" s="540"/>
      <c r="G190" s="534"/>
      <c r="H190" s="592"/>
      <c r="I190" s="517"/>
    </row>
    <row r="191" spans="1:9">
      <c r="A191" s="944" t="s">
        <v>5599</v>
      </c>
      <c r="B191" s="522"/>
      <c r="C191" s="542"/>
      <c r="D191" s="534"/>
      <c r="E191" s="534"/>
      <c r="F191" s="540"/>
      <c r="G191" s="534"/>
      <c r="H191" s="592"/>
      <c r="I191" s="517"/>
    </row>
    <row r="192" spans="1:9">
      <c r="A192" s="944" t="s">
        <v>5599</v>
      </c>
      <c r="B192" s="522"/>
      <c r="C192" s="542"/>
      <c r="D192" s="539"/>
      <c r="E192" s="539"/>
      <c r="F192" s="539"/>
      <c r="G192" s="534"/>
      <c r="H192" s="543"/>
      <c r="I192" s="517"/>
    </row>
    <row r="193" spans="1:9" ht="15.75" thickBot="1">
      <c r="A193" s="944" t="s">
        <v>5599</v>
      </c>
      <c r="B193" s="522"/>
      <c r="C193" s="542"/>
      <c r="D193" s="539"/>
      <c r="E193" s="539"/>
      <c r="F193" s="539"/>
      <c r="G193" s="534"/>
      <c r="H193" s="543"/>
      <c r="I193" s="517"/>
    </row>
    <row r="194" spans="1:9" ht="15.75" thickBot="1">
      <c r="A194" s="944" t="s">
        <v>5599</v>
      </c>
      <c r="B194" s="522"/>
      <c r="C194" s="544"/>
      <c r="D194" s="546"/>
      <c r="E194" s="546"/>
      <c r="F194" s="546"/>
      <c r="G194" s="545"/>
      <c r="H194" s="547"/>
      <c r="I194" s="548">
        <v>0</v>
      </c>
    </row>
    <row r="195" spans="1:9" ht="15.75" thickBot="1">
      <c r="A195" s="944" t="s">
        <v>5599</v>
      </c>
      <c r="B195" s="522"/>
      <c r="C195" s="549"/>
      <c r="D195" s="549"/>
      <c r="E195" s="549"/>
      <c r="F195" s="549"/>
      <c r="G195" s="550"/>
      <c r="H195" s="551"/>
      <c r="I195" s="552"/>
    </row>
    <row r="196" spans="1:9" ht="15.75" thickBot="1">
      <c r="A196" s="944" t="s">
        <v>5599</v>
      </c>
      <c r="B196" s="522"/>
      <c r="C196" s="524" t="s">
        <v>645</v>
      </c>
      <c r="D196" s="525" t="s">
        <v>7</v>
      </c>
      <c r="E196" s="525" t="s">
        <v>92</v>
      </c>
      <c r="F196" s="525" t="s">
        <v>642</v>
      </c>
      <c r="G196" s="525" t="s">
        <v>646</v>
      </c>
      <c r="H196" s="526" t="s">
        <v>636</v>
      </c>
      <c r="I196" s="517"/>
    </row>
    <row r="197" spans="1:9">
      <c r="A197" s="944" t="s">
        <v>5599</v>
      </c>
      <c r="B197" s="522"/>
      <c r="C197" s="589"/>
      <c r="D197" s="554"/>
      <c r="E197" s="529"/>
      <c r="F197" s="540"/>
      <c r="G197" s="556"/>
      <c r="H197" s="590"/>
      <c r="I197" s="517"/>
    </row>
    <row r="198" spans="1:9">
      <c r="A198" s="944" t="s">
        <v>5599</v>
      </c>
      <c r="B198" s="522"/>
      <c r="C198" s="591"/>
      <c r="D198" s="534"/>
      <c r="E198" s="534"/>
      <c r="F198" s="540"/>
      <c r="G198" s="554"/>
      <c r="H198" s="592"/>
      <c r="I198" s="517"/>
    </row>
    <row r="199" spans="1:9">
      <c r="A199" s="944" t="s">
        <v>5599</v>
      </c>
      <c r="B199" s="522"/>
      <c r="C199" s="591"/>
      <c r="D199" s="534"/>
      <c r="E199" s="534"/>
      <c r="F199" s="540"/>
      <c r="G199" s="534"/>
      <c r="H199" s="592"/>
      <c r="I199" s="517"/>
    </row>
    <row r="200" spans="1:9">
      <c r="A200" s="944" t="s">
        <v>5599</v>
      </c>
      <c r="B200" s="522"/>
      <c r="C200" s="542"/>
      <c r="D200" s="534"/>
      <c r="E200" s="534"/>
      <c r="F200" s="540"/>
      <c r="G200" s="534"/>
      <c r="H200" s="592"/>
      <c r="I200" s="517"/>
    </row>
    <row r="201" spans="1:9">
      <c r="A201" s="944" t="s">
        <v>5599</v>
      </c>
      <c r="B201" s="522"/>
      <c r="C201" s="542"/>
      <c r="D201" s="534"/>
      <c r="E201" s="534"/>
      <c r="F201" s="540"/>
      <c r="G201" s="534"/>
      <c r="H201" s="592"/>
      <c r="I201" s="517"/>
    </row>
    <row r="202" spans="1:9" ht="15.75" thickBot="1">
      <c r="A202" s="944" t="s">
        <v>5599</v>
      </c>
      <c r="B202" s="522"/>
      <c r="C202" s="542"/>
      <c r="D202" s="534"/>
      <c r="E202" s="534"/>
      <c r="F202" s="540"/>
      <c r="G202" s="534"/>
      <c r="H202" s="592"/>
      <c r="I202" s="517"/>
    </row>
    <row r="203" spans="1:9" ht="15.75" thickBot="1">
      <c r="A203" s="944" t="s">
        <v>5599</v>
      </c>
      <c r="B203" s="522"/>
      <c r="C203" s="544"/>
      <c r="D203" s="546"/>
      <c r="E203" s="546"/>
      <c r="F203" s="546"/>
      <c r="G203" s="545"/>
      <c r="H203" s="547"/>
      <c r="I203" s="548">
        <v>0</v>
      </c>
    </row>
    <row r="204" spans="1:9" ht="15.75" thickBot="1">
      <c r="A204" s="944" t="s">
        <v>5599</v>
      </c>
      <c r="B204" s="522"/>
      <c r="C204" s="549"/>
      <c r="D204" s="549"/>
      <c r="E204" s="549"/>
      <c r="F204" s="549"/>
      <c r="G204" s="559"/>
      <c r="H204" s="560"/>
      <c r="I204" s="552"/>
    </row>
    <row r="205" spans="1:9" ht="15.75" thickBot="1">
      <c r="A205" s="944" t="s">
        <v>5599</v>
      </c>
      <c r="B205" s="522"/>
      <c r="C205" s="524" t="s">
        <v>647</v>
      </c>
      <c r="D205" s="561" t="s">
        <v>648</v>
      </c>
      <c r="E205" s="561" t="s">
        <v>649</v>
      </c>
      <c r="F205" s="525" t="s">
        <v>650</v>
      </c>
      <c r="G205" s="525" t="s">
        <v>635</v>
      </c>
      <c r="H205" s="526" t="s">
        <v>636</v>
      </c>
      <c r="I205" s="517"/>
    </row>
    <row r="206" spans="1:9">
      <c r="A206" s="944" t="s">
        <v>5599</v>
      </c>
      <c r="B206" s="522"/>
      <c r="C206" s="562" t="s">
        <v>651</v>
      </c>
      <c r="D206" s="563">
        <v>52046.296296296299</v>
      </c>
      <c r="E206" s="564">
        <v>1.83829076447194</v>
      </c>
      <c r="F206" s="565">
        <v>95676.225806451621</v>
      </c>
      <c r="G206" s="780">
        <v>8.5327894413536072</v>
      </c>
      <c r="H206" s="594">
        <v>11213</v>
      </c>
      <c r="I206" s="517"/>
    </row>
    <row r="207" spans="1:9">
      <c r="A207" s="944" t="s">
        <v>5599</v>
      </c>
      <c r="B207" s="522"/>
      <c r="C207" s="562" t="s">
        <v>652</v>
      </c>
      <c r="D207" s="563">
        <v>41637.037037037036</v>
      </c>
      <c r="E207" s="564">
        <v>1.83829076447194</v>
      </c>
      <c r="F207" s="565">
        <v>76540.980645161297</v>
      </c>
      <c r="G207" s="599">
        <v>2</v>
      </c>
      <c r="H207" s="594">
        <v>38270</v>
      </c>
      <c r="I207" s="517"/>
    </row>
    <row r="208" spans="1:9">
      <c r="A208" s="944" t="s">
        <v>5599</v>
      </c>
      <c r="B208" s="522"/>
      <c r="C208" s="568" t="s">
        <v>653</v>
      </c>
      <c r="D208" s="563">
        <v>20818.518518518522</v>
      </c>
      <c r="E208" s="564">
        <v>2.0417646957549742</v>
      </c>
      <c r="F208" s="565">
        <v>42506.516129032265</v>
      </c>
      <c r="G208" s="600">
        <v>2</v>
      </c>
      <c r="H208" s="594">
        <v>21253</v>
      </c>
      <c r="I208" s="517"/>
    </row>
    <row r="209" spans="1:10">
      <c r="A209" s="944" t="s">
        <v>5599</v>
      </c>
      <c r="B209" s="522"/>
      <c r="C209" s="542"/>
      <c r="D209" s="539"/>
      <c r="E209" s="539"/>
      <c r="F209" s="539"/>
      <c r="G209" s="534"/>
      <c r="H209" s="543"/>
      <c r="I209" s="517"/>
    </row>
    <row r="210" spans="1:10">
      <c r="A210" s="944" t="s">
        <v>5599</v>
      </c>
      <c r="B210" s="522"/>
      <c r="C210" s="542"/>
      <c r="D210" s="539"/>
      <c r="E210" s="539"/>
      <c r="F210" s="539"/>
      <c r="G210" s="534"/>
      <c r="H210" s="543"/>
      <c r="I210" s="517"/>
    </row>
    <row r="211" spans="1:10" ht="15.75" thickBot="1">
      <c r="A211" s="944" t="s">
        <v>5599</v>
      </c>
      <c r="B211" s="522"/>
      <c r="C211" s="542"/>
      <c r="D211" s="539"/>
      <c r="E211" s="539"/>
      <c r="F211" s="539"/>
      <c r="G211" s="534"/>
      <c r="H211" s="543"/>
      <c r="I211" s="517"/>
    </row>
    <row r="212" spans="1:10" ht="15.75" thickBot="1">
      <c r="A212" s="944" t="s">
        <v>5599</v>
      </c>
      <c r="B212" s="522"/>
      <c r="C212" s="570"/>
      <c r="D212" s="571"/>
      <c r="E212" s="571"/>
      <c r="F212" s="571"/>
      <c r="G212" s="572"/>
      <c r="H212" s="573"/>
      <c r="I212" s="548">
        <v>70736</v>
      </c>
    </row>
    <row r="213" spans="1:10" ht="15.75" thickBot="1">
      <c r="A213" s="944" t="s">
        <v>5599</v>
      </c>
      <c r="B213" s="522"/>
      <c r="C213" s="596"/>
      <c r="D213" s="596"/>
      <c r="E213" s="596"/>
      <c r="F213" s="596"/>
      <c r="G213" s="597"/>
      <c r="H213" s="552"/>
      <c r="I213" s="552"/>
    </row>
    <row r="214" spans="1:10" ht="15.75" thickBot="1">
      <c r="A214" s="944" t="s">
        <v>5599</v>
      </c>
      <c r="B214" s="522"/>
      <c r="C214" s="522"/>
      <c r="D214" s="522"/>
      <c r="E214" s="522"/>
      <c r="F214" s="574" t="s">
        <v>654</v>
      </c>
      <c r="G214" s="521"/>
      <c r="H214" s="517"/>
      <c r="I214" s="548">
        <v>256798</v>
      </c>
      <c r="J214" s="518">
        <v>256798</v>
      </c>
    </row>
    <row r="215" spans="1:10">
      <c r="A215" s="944" t="s">
        <v>5599</v>
      </c>
      <c r="B215" s="515"/>
      <c r="C215" s="515"/>
      <c r="D215" s="515"/>
      <c r="E215" s="515"/>
      <c r="F215" s="515"/>
      <c r="G215" s="516"/>
      <c r="H215" s="517"/>
      <c r="I215" s="598"/>
    </row>
    <row r="216" spans="1:10">
      <c r="A216" s="944" t="s">
        <v>5599</v>
      </c>
      <c r="B216" s="515"/>
      <c r="C216" s="515"/>
      <c r="D216" s="515"/>
      <c r="E216" s="515"/>
      <c r="F216" s="515"/>
      <c r="G216" s="516"/>
      <c r="H216" s="517"/>
      <c r="I216" s="576"/>
    </row>
    <row r="217" spans="1:10">
      <c r="A217" s="944" t="s">
        <v>5599</v>
      </c>
      <c r="B217" s="515"/>
      <c r="C217" s="515"/>
      <c r="D217" s="515"/>
      <c r="E217" s="515"/>
      <c r="F217" s="515"/>
      <c r="G217" s="516"/>
      <c r="H217" s="517"/>
      <c r="I217" s="515"/>
    </row>
    <row r="218" spans="1:10">
      <c r="A218" s="944" t="s">
        <v>5601</v>
      </c>
      <c r="B218" s="515"/>
      <c r="C218" s="515"/>
      <c r="D218" s="515"/>
      <c r="E218" s="515"/>
      <c r="F218" s="515"/>
      <c r="G218" s="516"/>
      <c r="H218" s="517"/>
      <c r="I218" s="515"/>
    </row>
    <row r="219" spans="1:10">
      <c r="A219" s="944" t="s">
        <v>5601</v>
      </c>
      <c r="B219" s="516"/>
      <c r="C219" s="519" t="s">
        <v>631</v>
      </c>
      <c r="D219" s="519"/>
      <c r="E219" s="519"/>
      <c r="F219" s="519"/>
      <c r="G219" s="519"/>
      <c r="H219" s="520"/>
      <c r="I219" s="515"/>
    </row>
    <row r="220" spans="1:10">
      <c r="A220" s="944" t="s">
        <v>5601</v>
      </c>
      <c r="B220" s="516"/>
      <c r="C220" s="515"/>
      <c r="D220" s="515"/>
      <c r="E220" s="515"/>
      <c r="F220" s="515"/>
      <c r="G220" s="516"/>
      <c r="H220" s="517"/>
      <c r="I220" s="515"/>
    </row>
    <row r="221" spans="1:10">
      <c r="A221" s="944" t="s">
        <v>5601</v>
      </c>
      <c r="B221" s="516"/>
      <c r="C221" s="515"/>
      <c r="D221" s="515"/>
      <c r="E221" s="515"/>
      <c r="F221" s="515"/>
      <c r="G221" s="516"/>
      <c r="H221" s="517"/>
      <c r="I221" s="515"/>
    </row>
    <row r="222" spans="1:10">
      <c r="A222" s="944" t="s">
        <v>5601</v>
      </c>
      <c r="B222" s="516"/>
      <c r="C222" s="515"/>
      <c r="D222" s="515"/>
      <c r="E222" s="515"/>
      <c r="F222" s="515"/>
      <c r="G222" s="516"/>
      <c r="H222" s="517"/>
      <c r="I222" s="1051" t="s">
        <v>1062</v>
      </c>
    </row>
    <row r="223" spans="1:10" ht="27" customHeight="1">
      <c r="A223" s="944" t="s">
        <v>5601</v>
      </c>
      <c r="B223" s="843" t="s">
        <v>568</v>
      </c>
      <c r="C223" s="1094" t="s">
        <v>5601</v>
      </c>
      <c r="D223" s="945" t="s">
        <v>755</v>
      </c>
      <c r="E223" s="945"/>
      <c r="F223" s="945"/>
      <c r="G223" s="843" t="s">
        <v>7</v>
      </c>
      <c r="H223" s="844" t="s">
        <v>662</v>
      </c>
      <c r="I223" s="1093">
        <v>89</v>
      </c>
    </row>
    <row r="224" spans="1:10">
      <c r="A224" s="944" t="s">
        <v>5601</v>
      </c>
      <c r="B224" s="521"/>
      <c r="C224" s="522"/>
      <c r="D224" s="522"/>
      <c r="E224" s="522"/>
      <c r="F224" s="522"/>
      <c r="G224" s="521"/>
      <c r="H224" s="517"/>
      <c r="I224" s="517"/>
    </row>
    <row r="225" spans="1:9">
      <c r="A225" s="944" t="s">
        <v>5601</v>
      </c>
      <c r="B225" s="521"/>
      <c r="C225" s="522"/>
      <c r="D225" s="522"/>
      <c r="E225" s="522"/>
      <c r="F225" s="522"/>
      <c r="G225" s="521"/>
      <c r="H225" s="523"/>
      <c r="I225" s="517"/>
    </row>
    <row r="226" spans="1:9" ht="15.75" thickBot="1">
      <c r="A226" s="944" t="s">
        <v>5601</v>
      </c>
      <c r="B226" s="521"/>
      <c r="C226" s="522"/>
      <c r="D226" s="522"/>
      <c r="E226" s="522"/>
      <c r="F226" s="522"/>
      <c r="G226" s="521"/>
      <c r="H226" s="517"/>
      <c r="I226" s="517"/>
    </row>
    <row r="227" spans="1:9" ht="15.75" thickBot="1">
      <c r="A227" s="944" t="s">
        <v>5601</v>
      </c>
      <c r="B227" s="521"/>
      <c r="C227" s="524" t="s">
        <v>633</v>
      </c>
      <c r="D227" s="525" t="s">
        <v>7</v>
      </c>
      <c r="E227" s="525" t="s">
        <v>92</v>
      </c>
      <c r="F227" s="525" t="s">
        <v>634</v>
      </c>
      <c r="G227" s="525" t="s">
        <v>635</v>
      </c>
      <c r="H227" s="526" t="s">
        <v>636</v>
      </c>
      <c r="I227" s="517"/>
    </row>
    <row r="228" spans="1:9">
      <c r="A228" s="944" t="s">
        <v>5601</v>
      </c>
      <c r="B228" s="521"/>
      <c r="C228" s="527" t="s">
        <v>637</v>
      </c>
      <c r="D228" s="528" t="s">
        <v>638</v>
      </c>
      <c r="E228" s="529">
        <v>1</v>
      </c>
      <c r="F228" s="530">
        <v>90175</v>
      </c>
      <c r="G228" s="529">
        <v>9.8134146341463419E-2</v>
      </c>
      <c r="H228" s="567">
        <v>8849</v>
      </c>
      <c r="I228" s="517"/>
    </row>
    <row r="229" spans="1:9">
      <c r="A229" s="944" t="s">
        <v>5601</v>
      </c>
      <c r="B229" s="521"/>
      <c r="C229" s="533" t="s">
        <v>754</v>
      </c>
      <c r="D229" s="534" t="s">
        <v>660</v>
      </c>
      <c r="E229" s="535">
        <v>1</v>
      </c>
      <c r="F229" s="565">
        <v>46350</v>
      </c>
      <c r="G229" s="535">
        <v>1.3</v>
      </c>
      <c r="H229" s="567">
        <v>60255</v>
      </c>
      <c r="I229" s="517"/>
    </row>
    <row r="230" spans="1:9">
      <c r="A230" s="944" t="s">
        <v>5601</v>
      </c>
      <c r="B230" s="521"/>
      <c r="C230" s="538"/>
      <c r="D230" s="534"/>
      <c r="E230" s="534"/>
      <c r="F230" s="555"/>
      <c r="G230" s="534"/>
      <c r="H230" s="587"/>
      <c r="I230" s="517"/>
    </row>
    <row r="231" spans="1:9">
      <c r="A231" s="944" t="s">
        <v>5601</v>
      </c>
      <c r="B231" s="521"/>
      <c r="C231" s="542"/>
      <c r="D231" s="534"/>
      <c r="E231" s="539"/>
      <c r="F231" s="539"/>
      <c r="G231" s="534"/>
      <c r="H231" s="543"/>
      <c r="I231" s="517"/>
    </row>
    <row r="232" spans="1:9">
      <c r="A232" s="944" t="s">
        <v>5601</v>
      </c>
      <c r="B232" s="521"/>
      <c r="C232" s="542"/>
      <c r="D232" s="534"/>
      <c r="E232" s="539"/>
      <c r="F232" s="539"/>
      <c r="G232" s="534"/>
      <c r="H232" s="543"/>
      <c r="I232" s="517"/>
    </row>
    <row r="233" spans="1:9" ht="15.75" thickBot="1">
      <c r="A233" s="944" t="s">
        <v>5601</v>
      </c>
      <c r="B233" s="521"/>
      <c r="C233" s="542"/>
      <c r="D233" s="534"/>
      <c r="E233" s="539"/>
      <c r="F233" s="539"/>
      <c r="G233" s="534"/>
      <c r="H233" s="543"/>
      <c r="I233" s="517"/>
    </row>
    <row r="234" spans="1:9" ht="15.75" thickBot="1">
      <c r="A234" s="944" t="s">
        <v>5601</v>
      </c>
      <c r="B234" s="521"/>
      <c r="C234" s="544"/>
      <c r="D234" s="545"/>
      <c r="E234" s="546"/>
      <c r="F234" s="546"/>
      <c r="G234" s="545"/>
      <c r="H234" s="547"/>
      <c r="I234" s="548">
        <v>69104</v>
      </c>
    </row>
    <row r="235" spans="1:9" ht="15.75" thickBot="1">
      <c r="A235" s="944" t="s">
        <v>5601</v>
      </c>
      <c r="B235" s="521"/>
      <c r="C235" s="549"/>
      <c r="D235" s="550"/>
      <c r="E235" s="549"/>
      <c r="F235" s="549"/>
      <c r="G235" s="550"/>
      <c r="H235" s="551"/>
      <c r="I235" s="552"/>
    </row>
    <row r="236" spans="1:9" ht="15.75" thickBot="1">
      <c r="A236" s="944" t="s">
        <v>5601</v>
      </c>
      <c r="B236" s="522"/>
      <c r="C236" s="524" t="s">
        <v>641</v>
      </c>
      <c r="D236" s="525" t="s">
        <v>7</v>
      </c>
      <c r="E236" s="525" t="s">
        <v>92</v>
      </c>
      <c r="F236" s="525" t="s">
        <v>642</v>
      </c>
      <c r="G236" s="525" t="s">
        <v>643</v>
      </c>
      <c r="H236" s="526" t="s">
        <v>636</v>
      </c>
      <c r="I236" s="517"/>
    </row>
    <row r="237" spans="1:9">
      <c r="A237" s="944" t="s">
        <v>5601</v>
      </c>
      <c r="B237" s="522"/>
      <c r="C237" s="589"/>
      <c r="D237" s="554"/>
      <c r="E237" s="529"/>
      <c r="F237" s="540"/>
      <c r="G237" s="556"/>
      <c r="H237" s="590"/>
      <c r="I237" s="517"/>
    </row>
    <row r="238" spans="1:9">
      <c r="A238" s="944" t="s">
        <v>5601</v>
      </c>
      <c r="B238" s="522"/>
      <c r="C238" s="591"/>
      <c r="D238" s="534"/>
      <c r="E238" s="534"/>
      <c r="F238" s="540"/>
      <c r="G238" s="556"/>
      <c r="H238" s="592"/>
      <c r="I238" s="517"/>
    </row>
    <row r="239" spans="1:9">
      <c r="A239" s="944" t="s">
        <v>5601</v>
      </c>
      <c r="B239" s="522"/>
      <c r="C239" s="591"/>
      <c r="D239" s="534"/>
      <c r="E239" s="534"/>
      <c r="F239" s="540"/>
      <c r="G239" s="556"/>
      <c r="H239" s="592"/>
      <c r="I239" s="517"/>
    </row>
    <row r="240" spans="1:9">
      <c r="A240" s="944" t="s">
        <v>5601</v>
      </c>
      <c r="B240" s="522"/>
      <c r="C240" s="542"/>
      <c r="D240" s="534"/>
      <c r="E240" s="534"/>
      <c r="F240" s="540"/>
      <c r="G240" s="534"/>
      <c r="H240" s="592"/>
      <c r="I240" s="517"/>
    </row>
    <row r="241" spans="1:9">
      <c r="A241" s="944" t="s">
        <v>5601</v>
      </c>
      <c r="B241" s="522"/>
      <c r="C241" s="542"/>
      <c r="D241" s="534"/>
      <c r="E241" s="534"/>
      <c r="F241" s="540"/>
      <c r="G241" s="534"/>
      <c r="H241" s="592"/>
      <c r="I241" s="517"/>
    </row>
    <row r="242" spans="1:9">
      <c r="A242" s="944" t="s">
        <v>5601</v>
      </c>
      <c r="B242" s="522"/>
      <c r="C242" s="542"/>
      <c r="D242" s="534"/>
      <c r="E242" s="534"/>
      <c r="F242" s="540"/>
      <c r="G242" s="534"/>
      <c r="H242" s="592"/>
      <c r="I242" s="517"/>
    </row>
    <row r="243" spans="1:9">
      <c r="A243" s="944" t="s">
        <v>5601</v>
      </c>
      <c r="B243" s="522"/>
      <c r="C243" s="542"/>
      <c r="D243" s="534"/>
      <c r="E243" s="534"/>
      <c r="F243" s="540"/>
      <c r="G243" s="534"/>
      <c r="H243" s="592"/>
      <c r="I243" s="517"/>
    </row>
    <row r="244" spans="1:9">
      <c r="A244" s="944" t="s">
        <v>5601</v>
      </c>
      <c r="B244" s="522"/>
      <c r="C244" s="542"/>
      <c r="D244" s="534"/>
      <c r="E244" s="534"/>
      <c r="F244" s="540"/>
      <c r="G244" s="534"/>
      <c r="H244" s="592"/>
      <c r="I244" s="517"/>
    </row>
    <row r="245" spans="1:9">
      <c r="A245" s="944" t="s">
        <v>5601</v>
      </c>
      <c r="B245" s="522"/>
      <c r="C245" s="542"/>
      <c r="D245" s="534"/>
      <c r="E245" s="534"/>
      <c r="F245" s="540"/>
      <c r="G245" s="534"/>
      <c r="H245" s="592"/>
      <c r="I245" s="517"/>
    </row>
    <row r="246" spans="1:9">
      <c r="A246" s="944" t="s">
        <v>5601</v>
      </c>
      <c r="B246" s="522"/>
      <c r="C246" s="542"/>
      <c r="D246" s="539"/>
      <c r="E246" s="539"/>
      <c r="F246" s="539"/>
      <c r="G246" s="534"/>
      <c r="H246" s="543"/>
      <c r="I246" s="517"/>
    </row>
    <row r="247" spans="1:9" ht="15.75" thickBot="1">
      <c r="A247" s="944" t="s">
        <v>5601</v>
      </c>
      <c r="B247" s="522"/>
      <c r="C247" s="542"/>
      <c r="D247" s="539"/>
      <c r="E247" s="539"/>
      <c r="F247" s="539"/>
      <c r="G247" s="534"/>
      <c r="H247" s="543"/>
      <c r="I247" s="517"/>
    </row>
    <row r="248" spans="1:9" ht="15.75" thickBot="1">
      <c r="A248" s="944" t="s">
        <v>5601</v>
      </c>
      <c r="B248" s="522"/>
      <c r="C248" s="544"/>
      <c r="D248" s="546"/>
      <c r="E248" s="546"/>
      <c r="F248" s="546"/>
      <c r="G248" s="545"/>
      <c r="H248" s="547"/>
      <c r="I248" s="548">
        <v>0</v>
      </c>
    </row>
    <row r="249" spans="1:9" ht="15.75" thickBot="1">
      <c r="A249" s="944" t="s">
        <v>5601</v>
      </c>
      <c r="B249" s="522"/>
      <c r="C249" s="549"/>
      <c r="D249" s="549"/>
      <c r="E249" s="549"/>
      <c r="F249" s="549"/>
      <c r="G249" s="550"/>
      <c r="H249" s="551"/>
      <c r="I249" s="552"/>
    </row>
    <row r="250" spans="1:9" ht="15.75" thickBot="1">
      <c r="A250" s="944" t="s">
        <v>5601</v>
      </c>
      <c r="B250" s="522"/>
      <c r="C250" s="524" t="s">
        <v>645</v>
      </c>
      <c r="D250" s="525" t="s">
        <v>7</v>
      </c>
      <c r="E250" s="525" t="s">
        <v>92</v>
      </c>
      <c r="F250" s="525" t="s">
        <v>642</v>
      </c>
      <c r="G250" s="525" t="s">
        <v>646</v>
      </c>
      <c r="H250" s="526" t="s">
        <v>636</v>
      </c>
      <c r="I250" s="517"/>
    </row>
    <row r="251" spans="1:9">
      <c r="A251" s="944" t="s">
        <v>5601</v>
      </c>
      <c r="B251" s="522"/>
      <c r="C251" s="589"/>
      <c r="D251" s="554"/>
      <c r="E251" s="529"/>
      <c r="F251" s="540"/>
      <c r="G251" s="556"/>
      <c r="H251" s="590"/>
      <c r="I251" s="517"/>
    </row>
    <row r="252" spans="1:9">
      <c r="A252" s="944" t="s">
        <v>5601</v>
      </c>
      <c r="B252" s="522"/>
      <c r="C252" s="591"/>
      <c r="D252" s="534"/>
      <c r="E252" s="534"/>
      <c r="F252" s="540"/>
      <c r="G252" s="554"/>
      <c r="H252" s="592"/>
      <c r="I252" s="517"/>
    </row>
    <row r="253" spans="1:9">
      <c r="A253" s="944" t="s">
        <v>5601</v>
      </c>
      <c r="B253" s="522"/>
      <c r="C253" s="591"/>
      <c r="D253" s="534"/>
      <c r="E253" s="534"/>
      <c r="F253" s="540"/>
      <c r="G253" s="534"/>
      <c r="H253" s="592"/>
      <c r="I253" s="517"/>
    </row>
    <row r="254" spans="1:9">
      <c r="A254" s="944" t="s">
        <v>5601</v>
      </c>
      <c r="B254" s="522"/>
      <c r="C254" s="542"/>
      <c r="D254" s="534"/>
      <c r="E254" s="534"/>
      <c r="F254" s="540"/>
      <c r="G254" s="534"/>
      <c r="H254" s="592"/>
      <c r="I254" s="517"/>
    </row>
    <row r="255" spans="1:9">
      <c r="A255" s="944" t="s">
        <v>5601</v>
      </c>
      <c r="B255" s="522"/>
      <c r="C255" s="542"/>
      <c r="D255" s="534"/>
      <c r="E255" s="534"/>
      <c r="F255" s="540"/>
      <c r="G255" s="534"/>
      <c r="H255" s="592"/>
      <c r="I255" s="517"/>
    </row>
    <row r="256" spans="1:9" ht="15.75" thickBot="1">
      <c r="A256" s="944" t="s">
        <v>5601</v>
      </c>
      <c r="B256" s="522"/>
      <c r="C256" s="542"/>
      <c r="D256" s="534"/>
      <c r="E256" s="534"/>
      <c r="F256" s="540"/>
      <c r="G256" s="534"/>
      <c r="H256" s="592"/>
      <c r="I256" s="517"/>
    </row>
    <row r="257" spans="1:10" ht="15.75" thickBot="1">
      <c r="A257" s="944" t="s">
        <v>5601</v>
      </c>
      <c r="B257" s="522"/>
      <c r="C257" s="544"/>
      <c r="D257" s="546"/>
      <c r="E257" s="546"/>
      <c r="F257" s="546"/>
      <c r="G257" s="545"/>
      <c r="H257" s="547"/>
      <c r="I257" s="548">
        <v>0</v>
      </c>
    </row>
    <row r="258" spans="1:10" ht="15.75" thickBot="1">
      <c r="A258" s="944" t="s">
        <v>5601</v>
      </c>
      <c r="B258" s="522"/>
      <c r="C258" s="549"/>
      <c r="D258" s="549"/>
      <c r="E258" s="549"/>
      <c r="F258" s="549"/>
      <c r="G258" s="559"/>
      <c r="H258" s="560"/>
      <c r="I258" s="552"/>
    </row>
    <row r="259" spans="1:10" ht="15.75" thickBot="1">
      <c r="A259" s="944" t="s">
        <v>5601</v>
      </c>
      <c r="B259" s="522"/>
      <c r="C259" s="524" t="s">
        <v>647</v>
      </c>
      <c r="D259" s="561" t="s">
        <v>648</v>
      </c>
      <c r="E259" s="561" t="s">
        <v>649</v>
      </c>
      <c r="F259" s="525" t="s">
        <v>650</v>
      </c>
      <c r="G259" s="525" t="s">
        <v>635</v>
      </c>
      <c r="H259" s="526" t="s">
        <v>636</v>
      </c>
      <c r="I259" s="517"/>
    </row>
    <row r="260" spans="1:10">
      <c r="A260" s="944" t="s">
        <v>5601</v>
      </c>
      <c r="B260" s="522"/>
      <c r="C260" s="562" t="s">
        <v>651</v>
      </c>
      <c r="D260" s="563">
        <v>52046.296296296299</v>
      </c>
      <c r="E260" s="564">
        <v>1.83829076447194</v>
      </c>
      <c r="F260" s="565">
        <v>95676.225806451621</v>
      </c>
      <c r="G260" s="780">
        <v>8.8506167241066578</v>
      </c>
      <c r="H260" s="594">
        <v>10810</v>
      </c>
      <c r="I260" s="517"/>
    </row>
    <row r="261" spans="1:10">
      <c r="A261" s="944" t="s">
        <v>5601</v>
      </c>
      <c r="B261" s="522"/>
      <c r="C261" s="562" t="s">
        <v>652</v>
      </c>
      <c r="D261" s="563">
        <v>41637.037037037036</v>
      </c>
      <c r="E261" s="564">
        <v>1.83829076447194</v>
      </c>
      <c r="F261" s="565">
        <v>76540.980645161297</v>
      </c>
      <c r="G261" s="599">
        <v>1.5</v>
      </c>
      <c r="H261" s="594">
        <v>51027</v>
      </c>
      <c r="I261" s="517"/>
    </row>
    <row r="262" spans="1:10">
      <c r="A262" s="944" t="s">
        <v>5601</v>
      </c>
      <c r="B262" s="522"/>
      <c r="C262" s="568" t="s">
        <v>653</v>
      </c>
      <c r="D262" s="563">
        <v>20818.518518518522</v>
      </c>
      <c r="E262" s="564">
        <v>2.0417646957549742</v>
      </c>
      <c r="F262" s="565">
        <v>42506.516129032265</v>
      </c>
      <c r="G262" s="600">
        <v>1.5</v>
      </c>
      <c r="H262" s="594">
        <v>28338</v>
      </c>
      <c r="I262" s="517"/>
    </row>
    <row r="263" spans="1:10">
      <c r="A263" s="944" t="s">
        <v>5601</v>
      </c>
      <c r="B263" s="522"/>
      <c r="C263" s="542"/>
      <c r="D263" s="539"/>
      <c r="E263" s="539"/>
      <c r="F263" s="539"/>
      <c r="G263" s="534"/>
      <c r="H263" s="543"/>
      <c r="I263" s="517"/>
    </row>
    <row r="264" spans="1:10">
      <c r="A264" s="944" t="s">
        <v>5601</v>
      </c>
      <c r="B264" s="522"/>
      <c r="C264" s="542"/>
      <c r="D264" s="539"/>
      <c r="E264" s="539"/>
      <c r="F264" s="539"/>
      <c r="G264" s="534"/>
      <c r="H264" s="543"/>
      <c r="I264" s="517"/>
    </row>
    <row r="265" spans="1:10" ht="15.75" thickBot="1">
      <c r="A265" s="944" t="s">
        <v>5601</v>
      </c>
      <c r="B265" s="522"/>
      <c r="C265" s="542"/>
      <c r="D265" s="539"/>
      <c r="E265" s="539"/>
      <c r="F265" s="539"/>
      <c r="G265" s="534"/>
      <c r="H265" s="543"/>
      <c r="I265" s="517"/>
    </row>
    <row r="266" spans="1:10" ht="15.75" thickBot="1">
      <c r="A266" s="944" t="s">
        <v>5601</v>
      </c>
      <c r="B266" s="522"/>
      <c r="C266" s="570"/>
      <c r="D266" s="571"/>
      <c r="E266" s="571"/>
      <c r="F266" s="571"/>
      <c r="G266" s="572"/>
      <c r="H266" s="573"/>
      <c r="I266" s="548">
        <v>90175</v>
      </c>
    </row>
    <row r="267" spans="1:10" ht="15.75" thickBot="1">
      <c r="A267" s="944" t="s">
        <v>5601</v>
      </c>
      <c r="B267" s="522"/>
      <c r="C267" s="596"/>
      <c r="D267" s="596"/>
      <c r="E267" s="596"/>
      <c r="F267" s="596"/>
      <c r="G267" s="597"/>
      <c r="H267" s="552"/>
      <c r="I267" s="552"/>
    </row>
    <row r="268" spans="1:10" ht="15.75" thickBot="1">
      <c r="A268" s="944" t="s">
        <v>5601</v>
      </c>
      <c r="B268" s="522"/>
      <c r="C268" s="522"/>
      <c r="D268" s="522"/>
      <c r="E268" s="522"/>
      <c r="F268" s="574" t="s">
        <v>654</v>
      </c>
      <c r="G268" s="521"/>
      <c r="H268" s="517"/>
      <c r="I268" s="548">
        <v>159279</v>
      </c>
      <c r="J268" s="518">
        <v>159279</v>
      </c>
    </row>
    <row r="269" spans="1:10">
      <c r="A269" s="944" t="s">
        <v>5601</v>
      </c>
      <c r="B269" s="515"/>
      <c r="C269" s="515"/>
      <c r="D269" s="515"/>
      <c r="E269" s="515"/>
      <c r="F269" s="515"/>
      <c r="G269" s="516"/>
      <c r="H269" s="517"/>
      <c r="I269" s="598"/>
    </row>
    <row r="270" spans="1:10">
      <c r="A270" s="944" t="s">
        <v>5601</v>
      </c>
      <c r="B270" s="515"/>
      <c r="C270" s="515"/>
      <c r="D270" s="515"/>
      <c r="E270" s="515"/>
      <c r="F270" s="515"/>
      <c r="G270" s="516"/>
      <c r="H270" s="517"/>
      <c r="I270" s="576"/>
    </row>
    <row r="271" spans="1:10">
      <c r="A271" s="944" t="s">
        <v>5601</v>
      </c>
      <c r="B271" s="515"/>
      <c r="C271" s="515"/>
      <c r="D271" s="515"/>
      <c r="E271" s="515"/>
      <c r="F271" s="515"/>
      <c r="G271" s="516"/>
      <c r="H271" s="517"/>
      <c r="I271" s="515"/>
    </row>
    <row r="272" spans="1:10">
      <c r="A272" s="944" t="s">
        <v>5592</v>
      </c>
      <c r="B272" s="515"/>
      <c r="C272" s="515"/>
      <c r="D272" s="515"/>
      <c r="E272" s="515"/>
      <c r="F272" s="515"/>
      <c r="G272" s="516"/>
      <c r="H272" s="517"/>
      <c r="I272" s="515"/>
    </row>
    <row r="273" spans="1:9">
      <c r="A273" s="944" t="s">
        <v>5592</v>
      </c>
      <c r="B273" s="516"/>
      <c r="C273" s="519" t="s">
        <v>631</v>
      </c>
      <c r="D273" s="519"/>
      <c r="E273" s="519"/>
      <c r="F273" s="519"/>
      <c r="G273" s="519"/>
      <c r="H273" s="520"/>
      <c r="I273" s="515"/>
    </row>
    <row r="274" spans="1:9">
      <c r="A274" s="944" t="s">
        <v>5592</v>
      </c>
      <c r="B274" s="516"/>
      <c r="C274" s="515"/>
      <c r="D274" s="515"/>
      <c r="E274" s="515"/>
      <c r="F274" s="515"/>
      <c r="G274" s="516"/>
      <c r="H274" s="517"/>
      <c r="I274" s="515"/>
    </row>
    <row r="275" spans="1:9">
      <c r="A275" s="944" t="s">
        <v>5592</v>
      </c>
      <c r="B275" s="516"/>
      <c r="C275" s="515"/>
      <c r="D275" s="515"/>
      <c r="E275" s="515"/>
      <c r="F275" s="515"/>
      <c r="G275" s="516"/>
      <c r="H275" s="517"/>
      <c r="I275" s="515"/>
    </row>
    <row r="276" spans="1:9">
      <c r="A276" s="944" t="s">
        <v>5592</v>
      </c>
      <c r="B276" s="516"/>
      <c r="C276" s="515"/>
      <c r="D276" s="515"/>
      <c r="E276" s="515"/>
      <c r="F276" s="515"/>
      <c r="G276" s="516"/>
      <c r="H276" s="517"/>
      <c r="I276" s="1051" t="s">
        <v>1062</v>
      </c>
    </row>
    <row r="277" spans="1:9" ht="27" customHeight="1">
      <c r="A277" s="944" t="s">
        <v>5592</v>
      </c>
      <c r="B277" s="843" t="s">
        <v>568</v>
      </c>
      <c r="C277" s="1095" t="s">
        <v>5592</v>
      </c>
      <c r="D277" s="945" t="s">
        <v>661</v>
      </c>
      <c r="E277" s="945"/>
      <c r="F277" s="945"/>
      <c r="G277" s="843" t="s">
        <v>7</v>
      </c>
      <c r="H277" s="844" t="s">
        <v>662</v>
      </c>
      <c r="I277" s="1093">
        <v>3</v>
      </c>
    </row>
    <row r="278" spans="1:9">
      <c r="A278" s="944" t="s">
        <v>5592</v>
      </c>
      <c r="B278" s="521"/>
      <c r="C278" s="522"/>
      <c r="D278" s="522"/>
      <c r="E278" s="522"/>
      <c r="F278" s="522"/>
      <c r="G278" s="521"/>
      <c r="H278" s="517"/>
      <c r="I278" s="517"/>
    </row>
    <row r="279" spans="1:9">
      <c r="A279" s="944" t="s">
        <v>5592</v>
      </c>
      <c r="B279" s="521"/>
      <c r="C279" s="522"/>
      <c r="D279" s="522"/>
      <c r="E279" s="522"/>
      <c r="F279" s="522"/>
      <c r="G279" s="521"/>
      <c r="H279" s="523"/>
      <c r="I279" s="517"/>
    </row>
    <row r="280" spans="1:9" ht="15.75" thickBot="1">
      <c r="A280" s="944" t="s">
        <v>5592</v>
      </c>
      <c r="B280" s="521"/>
      <c r="C280" s="522"/>
      <c r="D280" s="522"/>
      <c r="E280" s="522"/>
      <c r="F280" s="522"/>
      <c r="G280" s="521"/>
      <c r="H280" s="517"/>
      <c r="I280" s="517"/>
    </row>
    <row r="281" spans="1:9" ht="15.75" thickBot="1">
      <c r="A281" s="944" t="s">
        <v>5592</v>
      </c>
      <c r="B281" s="521"/>
      <c r="C281" s="524" t="s">
        <v>633</v>
      </c>
      <c r="D281" s="525" t="s">
        <v>7</v>
      </c>
      <c r="E281" s="525" t="s">
        <v>92</v>
      </c>
      <c r="F281" s="525" t="s">
        <v>634</v>
      </c>
      <c r="G281" s="525" t="s">
        <v>635</v>
      </c>
      <c r="H281" s="526" t="s">
        <v>636</v>
      </c>
      <c r="I281" s="517"/>
    </row>
    <row r="282" spans="1:9">
      <c r="A282" s="944" t="s">
        <v>5592</v>
      </c>
      <c r="B282" s="521"/>
      <c r="C282" s="527" t="s">
        <v>637</v>
      </c>
      <c r="D282" s="528" t="s">
        <v>638</v>
      </c>
      <c r="E282" s="529">
        <v>1</v>
      </c>
      <c r="F282" s="530">
        <v>21681</v>
      </c>
      <c r="G282" s="529">
        <v>0.30768656716417908</v>
      </c>
      <c r="H282" s="567">
        <v>6671</v>
      </c>
      <c r="I282" s="517"/>
    </row>
    <row r="283" spans="1:9">
      <c r="A283" s="944" t="s">
        <v>5592</v>
      </c>
      <c r="B283" s="521"/>
      <c r="C283" s="588"/>
      <c r="D283" s="534"/>
      <c r="E283" s="534"/>
      <c r="F283" s="555"/>
      <c r="G283" s="534"/>
      <c r="H283" s="587"/>
      <c r="I283" s="517"/>
    </row>
    <row r="284" spans="1:9">
      <c r="A284" s="944" t="s">
        <v>5592</v>
      </c>
      <c r="B284" s="521"/>
      <c r="C284" s="538"/>
      <c r="D284" s="534"/>
      <c r="E284" s="534"/>
      <c r="F284" s="555"/>
      <c r="G284" s="534"/>
      <c r="H284" s="587"/>
      <c r="I284" s="517"/>
    </row>
    <row r="285" spans="1:9">
      <c r="A285" s="944" t="s">
        <v>5592</v>
      </c>
      <c r="B285" s="521"/>
      <c r="C285" s="542"/>
      <c r="D285" s="534"/>
      <c r="E285" s="539"/>
      <c r="F285" s="539"/>
      <c r="G285" s="534"/>
      <c r="H285" s="543"/>
      <c r="I285" s="517"/>
    </row>
    <row r="286" spans="1:9">
      <c r="A286" s="944" t="s">
        <v>5592</v>
      </c>
      <c r="B286" s="521"/>
      <c r="C286" s="542"/>
      <c r="D286" s="534"/>
      <c r="E286" s="539"/>
      <c r="F286" s="539"/>
      <c r="G286" s="534"/>
      <c r="H286" s="543"/>
      <c r="I286" s="517"/>
    </row>
    <row r="287" spans="1:9" ht="15.75" thickBot="1">
      <c r="A287" s="944" t="s">
        <v>5592</v>
      </c>
      <c r="B287" s="521"/>
      <c r="C287" s="542"/>
      <c r="D287" s="534"/>
      <c r="E287" s="539"/>
      <c r="F287" s="539"/>
      <c r="G287" s="534"/>
      <c r="H287" s="543"/>
      <c r="I287" s="517"/>
    </row>
    <row r="288" spans="1:9" ht="15.75" thickBot="1">
      <c r="A288" s="944" t="s">
        <v>5592</v>
      </c>
      <c r="B288" s="521"/>
      <c r="C288" s="544"/>
      <c r="D288" s="545"/>
      <c r="E288" s="546"/>
      <c r="F288" s="546"/>
      <c r="G288" s="545"/>
      <c r="H288" s="547"/>
      <c r="I288" s="548">
        <v>6671</v>
      </c>
    </row>
    <row r="289" spans="1:9" ht="15.75" thickBot="1">
      <c r="A289" s="944" t="s">
        <v>5592</v>
      </c>
      <c r="B289" s="521"/>
      <c r="C289" s="549"/>
      <c r="D289" s="550"/>
      <c r="E289" s="549"/>
      <c r="F289" s="549"/>
      <c r="G289" s="550"/>
      <c r="H289" s="551"/>
      <c r="I289" s="552"/>
    </row>
    <row r="290" spans="1:9" ht="15.75" thickBot="1">
      <c r="A290" s="944" t="s">
        <v>5592</v>
      </c>
      <c r="B290" s="522"/>
      <c r="C290" s="524" t="s">
        <v>641</v>
      </c>
      <c r="D290" s="525" t="s">
        <v>7</v>
      </c>
      <c r="E290" s="525" t="s">
        <v>92</v>
      </c>
      <c r="F290" s="525" t="s">
        <v>642</v>
      </c>
      <c r="G290" s="525" t="s">
        <v>643</v>
      </c>
      <c r="H290" s="526" t="s">
        <v>636</v>
      </c>
      <c r="I290" s="517"/>
    </row>
    <row r="291" spans="1:9">
      <c r="A291" s="944" t="s">
        <v>5592</v>
      </c>
      <c r="B291" s="522"/>
      <c r="C291" s="589"/>
      <c r="D291" s="554"/>
      <c r="E291" s="529"/>
      <c r="F291" s="540"/>
      <c r="G291" s="556"/>
      <c r="H291" s="590"/>
      <c r="I291" s="517"/>
    </row>
    <row r="292" spans="1:9">
      <c r="A292" s="944" t="s">
        <v>5592</v>
      </c>
      <c r="B292" s="522"/>
      <c r="C292" s="591"/>
      <c r="D292" s="534"/>
      <c r="E292" s="534"/>
      <c r="F292" s="540"/>
      <c r="G292" s="556"/>
      <c r="H292" s="592"/>
      <c r="I292" s="517"/>
    </row>
    <row r="293" spans="1:9">
      <c r="A293" s="944" t="s">
        <v>5592</v>
      </c>
      <c r="B293" s="522"/>
      <c r="C293" s="591"/>
      <c r="D293" s="534"/>
      <c r="E293" s="534"/>
      <c r="F293" s="540"/>
      <c r="G293" s="556"/>
      <c r="H293" s="592"/>
      <c r="I293" s="517"/>
    </row>
    <row r="294" spans="1:9">
      <c r="A294" s="944" t="s">
        <v>5592</v>
      </c>
      <c r="B294" s="522"/>
      <c r="C294" s="542"/>
      <c r="D294" s="534"/>
      <c r="E294" s="534"/>
      <c r="F294" s="540"/>
      <c r="G294" s="534"/>
      <c r="H294" s="592"/>
      <c r="I294" s="517"/>
    </row>
    <row r="295" spans="1:9">
      <c r="A295" s="944" t="s">
        <v>5592</v>
      </c>
      <c r="B295" s="522"/>
      <c r="C295" s="542"/>
      <c r="D295" s="534"/>
      <c r="E295" s="534"/>
      <c r="F295" s="540"/>
      <c r="G295" s="534"/>
      <c r="H295" s="592"/>
      <c r="I295" s="517"/>
    </row>
    <row r="296" spans="1:9">
      <c r="A296" s="944" t="s">
        <v>5592</v>
      </c>
      <c r="B296" s="522"/>
      <c r="C296" s="542"/>
      <c r="D296" s="534"/>
      <c r="E296" s="534"/>
      <c r="F296" s="540"/>
      <c r="G296" s="534"/>
      <c r="H296" s="592"/>
      <c r="I296" s="517"/>
    </row>
    <row r="297" spans="1:9">
      <c r="A297" s="944" t="s">
        <v>5592</v>
      </c>
      <c r="B297" s="522"/>
      <c r="C297" s="542"/>
      <c r="D297" s="534"/>
      <c r="E297" s="534"/>
      <c r="F297" s="540"/>
      <c r="G297" s="534"/>
      <c r="H297" s="592"/>
      <c r="I297" s="517"/>
    </row>
    <row r="298" spans="1:9">
      <c r="A298" s="944" t="s">
        <v>5592</v>
      </c>
      <c r="B298" s="522"/>
      <c r="C298" s="542"/>
      <c r="D298" s="534"/>
      <c r="E298" s="534"/>
      <c r="F298" s="540"/>
      <c r="G298" s="534"/>
      <c r="H298" s="592"/>
      <c r="I298" s="517"/>
    </row>
    <row r="299" spans="1:9">
      <c r="A299" s="944" t="s">
        <v>5592</v>
      </c>
      <c r="B299" s="522"/>
      <c r="C299" s="542"/>
      <c r="D299" s="534"/>
      <c r="E299" s="534"/>
      <c r="F299" s="540"/>
      <c r="G299" s="534"/>
      <c r="H299" s="592"/>
      <c r="I299" s="517"/>
    </row>
    <row r="300" spans="1:9">
      <c r="A300" s="944" t="s">
        <v>5592</v>
      </c>
      <c r="B300" s="522"/>
      <c r="C300" s="542"/>
      <c r="D300" s="539"/>
      <c r="E300" s="539"/>
      <c r="F300" s="539"/>
      <c r="G300" s="534"/>
      <c r="H300" s="543"/>
      <c r="I300" s="517"/>
    </row>
    <row r="301" spans="1:9" ht="15.75" thickBot="1">
      <c r="A301" s="944" t="s">
        <v>5592</v>
      </c>
      <c r="B301" s="522"/>
      <c r="C301" s="542"/>
      <c r="D301" s="539"/>
      <c r="E301" s="539"/>
      <c r="F301" s="539"/>
      <c r="G301" s="534"/>
      <c r="H301" s="543"/>
      <c r="I301" s="517"/>
    </row>
    <row r="302" spans="1:9" ht="15.75" thickBot="1">
      <c r="A302" s="944" t="s">
        <v>5592</v>
      </c>
      <c r="B302" s="522"/>
      <c r="C302" s="544"/>
      <c r="D302" s="546"/>
      <c r="E302" s="546"/>
      <c r="F302" s="546"/>
      <c r="G302" s="545"/>
      <c r="H302" s="547"/>
      <c r="I302" s="548">
        <v>0</v>
      </c>
    </row>
    <row r="303" spans="1:9" ht="15.75" thickBot="1">
      <c r="A303" s="944" t="s">
        <v>5592</v>
      </c>
      <c r="B303" s="522"/>
      <c r="C303" s="549"/>
      <c r="D303" s="549"/>
      <c r="E303" s="549"/>
      <c r="F303" s="549"/>
      <c r="G303" s="550"/>
      <c r="H303" s="551"/>
      <c r="I303" s="552"/>
    </row>
    <row r="304" spans="1:9" ht="15.75" thickBot="1">
      <c r="A304" s="944" t="s">
        <v>5592</v>
      </c>
      <c r="B304" s="522"/>
      <c r="C304" s="524" t="s">
        <v>645</v>
      </c>
      <c r="D304" s="525" t="s">
        <v>7</v>
      </c>
      <c r="E304" s="525" t="s">
        <v>92</v>
      </c>
      <c r="F304" s="525" t="s">
        <v>642</v>
      </c>
      <c r="G304" s="525" t="s">
        <v>646</v>
      </c>
      <c r="H304" s="526" t="s">
        <v>636</v>
      </c>
      <c r="I304" s="517"/>
    </row>
    <row r="305" spans="1:9">
      <c r="A305" s="944" t="s">
        <v>5592</v>
      </c>
      <c r="B305" s="522"/>
      <c r="C305" s="589"/>
      <c r="D305" s="554"/>
      <c r="E305" s="529"/>
      <c r="F305" s="540"/>
      <c r="G305" s="556"/>
      <c r="H305" s="590"/>
      <c r="I305" s="517"/>
    </row>
    <row r="306" spans="1:9">
      <c r="A306" s="944" t="s">
        <v>5592</v>
      </c>
      <c r="B306" s="522"/>
      <c r="C306" s="591"/>
      <c r="D306" s="534"/>
      <c r="E306" s="534"/>
      <c r="F306" s="540"/>
      <c r="G306" s="554"/>
      <c r="H306" s="592"/>
      <c r="I306" s="517"/>
    </row>
    <row r="307" spans="1:9">
      <c r="A307" s="944" t="s">
        <v>5592</v>
      </c>
      <c r="B307" s="522"/>
      <c r="C307" s="591"/>
      <c r="D307" s="534"/>
      <c r="E307" s="534"/>
      <c r="F307" s="540"/>
      <c r="G307" s="534"/>
      <c r="H307" s="592"/>
      <c r="I307" s="517"/>
    </row>
    <row r="308" spans="1:9">
      <c r="A308" s="944" t="s">
        <v>5592</v>
      </c>
      <c r="B308" s="522"/>
      <c r="C308" s="542"/>
      <c r="D308" s="534"/>
      <c r="E308" s="534"/>
      <c r="F308" s="540"/>
      <c r="G308" s="534"/>
      <c r="H308" s="592"/>
      <c r="I308" s="517"/>
    </row>
    <row r="309" spans="1:9">
      <c r="A309" s="944" t="s">
        <v>5592</v>
      </c>
      <c r="B309" s="522"/>
      <c r="C309" s="542"/>
      <c r="D309" s="534"/>
      <c r="E309" s="534"/>
      <c r="F309" s="540"/>
      <c r="G309" s="534"/>
      <c r="H309" s="592"/>
      <c r="I309" s="517"/>
    </row>
    <row r="310" spans="1:9" ht="15.75" thickBot="1">
      <c r="A310" s="944" t="s">
        <v>5592</v>
      </c>
      <c r="B310" s="522"/>
      <c r="C310" s="542"/>
      <c r="D310" s="534"/>
      <c r="E310" s="534"/>
      <c r="F310" s="540"/>
      <c r="G310" s="534"/>
      <c r="H310" s="592"/>
      <c r="I310" s="517"/>
    </row>
    <row r="311" spans="1:9" ht="15.75" thickBot="1">
      <c r="A311" s="944" t="s">
        <v>5592</v>
      </c>
      <c r="B311" s="522"/>
      <c r="C311" s="544"/>
      <c r="D311" s="546"/>
      <c r="E311" s="546"/>
      <c r="F311" s="546"/>
      <c r="G311" s="545"/>
      <c r="H311" s="547"/>
      <c r="I311" s="548">
        <v>0</v>
      </c>
    </row>
    <row r="312" spans="1:9" ht="15.75" thickBot="1">
      <c r="A312" s="944" t="s">
        <v>5592</v>
      </c>
      <c r="B312" s="522"/>
      <c r="C312" s="549"/>
      <c r="D312" s="549"/>
      <c r="E312" s="549"/>
      <c r="F312" s="549"/>
      <c r="G312" s="559"/>
      <c r="H312" s="560"/>
      <c r="I312" s="552"/>
    </row>
    <row r="313" spans="1:9" ht="15.75" thickBot="1">
      <c r="A313" s="944" t="s">
        <v>5592</v>
      </c>
      <c r="B313" s="522"/>
      <c r="C313" s="524" t="s">
        <v>647</v>
      </c>
      <c r="D313" s="561" t="s">
        <v>648</v>
      </c>
      <c r="E313" s="561" t="s">
        <v>649</v>
      </c>
      <c r="F313" s="525" t="s">
        <v>650</v>
      </c>
      <c r="G313" s="525" t="s">
        <v>635</v>
      </c>
      <c r="H313" s="526" t="s">
        <v>636</v>
      </c>
      <c r="I313" s="517"/>
    </row>
    <row r="314" spans="1:9">
      <c r="A314" s="944" t="s">
        <v>5592</v>
      </c>
      <c r="B314" s="522"/>
      <c r="C314" s="562" t="s">
        <v>651</v>
      </c>
      <c r="D314" s="563">
        <v>52046.296296296299</v>
      </c>
      <c r="E314" s="564">
        <v>1.83829076447194</v>
      </c>
      <c r="F314" s="565">
        <v>95676.225806451621</v>
      </c>
      <c r="G314" s="593">
        <v>84.386612633621539</v>
      </c>
      <c r="H314" s="594">
        <v>1134</v>
      </c>
      <c r="I314" s="517"/>
    </row>
    <row r="315" spans="1:9">
      <c r="A315" s="944" t="s">
        <v>5592</v>
      </c>
      <c r="B315" s="522"/>
      <c r="C315" s="562" t="s">
        <v>652</v>
      </c>
      <c r="D315" s="563">
        <v>41637.037037037036</v>
      </c>
      <c r="E315" s="564">
        <v>1.83829076447194</v>
      </c>
      <c r="F315" s="565">
        <v>76540.980645161297</v>
      </c>
      <c r="G315" s="593">
        <v>12</v>
      </c>
      <c r="H315" s="594">
        <v>6378</v>
      </c>
      <c r="I315" s="517"/>
    </row>
    <row r="316" spans="1:9">
      <c r="A316" s="944" t="s">
        <v>5592</v>
      </c>
      <c r="B316" s="522"/>
      <c r="C316" s="568" t="s">
        <v>653</v>
      </c>
      <c r="D316" s="563">
        <v>20818.518518518522</v>
      </c>
      <c r="E316" s="564">
        <v>2.0417646957549742</v>
      </c>
      <c r="F316" s="565">
        <v>42506.516129032265</v>
      </c>
      <c r="G316" s="595">
        <v>3</v>
      </c>
      <c r="H316" s="594">
        <v>14169</v>
      </c>
      <c r="I316" s="517"/>
    </row>
    <row r="317" spans="1:9">
      <c r="A317" s="944" t="s">
        <v>5592</v>
      </c>
      <c r="B317" s="522"/>
      <c r="C317" s="542"/>
      <c r="D317" s="539"/>
      <c r="E317" s="539"/>
      <c r="F317" s="539"/>
      <c r="G317" s="534"/>
      <c r="H317" s="543"/>
      <c r="I317" s="517"/>
    </row>
    <row r="318" spans="1:9">
      <c r="A318" s="944" t="s">
        <v>5592</v>
      </c>
      <c r="B318" s="522"/>
      <c r="C318" s="542"/>
      <c r="D318" s="539"/>
      <c r="E318" s="539"/>
      <c r="F318" s="539"/>
      <c r="G318" s="534"/>
      <c r="H318" s="543"/>
      <c r="I318" s="517"/>
    </row>
    <row r="319" spans="1:9" ht="15.75" thickBot="1">
      <c r="A319" s="944" t="s">
        <v>5592</v>
      </c>
      <c r="B319" s="522"/>
      <c r="C319" s="542"/>
      <c r="D319" s="539"/>
      <c r="E319" s="539"/>
      <c r="F319" s="539"/>
      <c r="G319" s="534"/>
      <c r="H319" s="543"/>
      <c r="I319" s="517"/>
    </row>
    <row r="320" spans="1:9" ht="15.75" thickBot="1">
      <c r="A320" s="944" t="s">
        <v>5592</v>
      </c>
      <c r="B320" s="522"/>
      <c r="C320" s="570"/>
      <c r="D320" s="571"/>
      <c r="E320" s="571"/>
      <c r="F320" s="571"/>
      <c r="G320" s="572"/>
      <c r="H320" s="573"/>
      <c r="I320" s="548">
        <v>21681</v>
      </c>
    </row>
    <row r="321" spans="1:10" ht="15.75" thickBot="1">
      <c r="A321" s="944" t="s">
        <v>5592</v>
      </c>
      <c r="B321" s="522"/>
      <c r="C321" s="596"/>
      <c r="D321" s="596"/>
      <c r="E321" s="596"/>
      <c r="F321" s="596"/>
      <c r="G321" s="597"/>
      <c r="H321" s="552"/>
      <c r="I321" s="552"/>
    </row>
    <row r="322" spans="1:10" ht="15.75" thickBot="1">
      <c r="A322" s="944" t="s">
        <v>5592</v>
      </c>
      <c r="B322" s="522"/>
      <c r="C322" s="522"/>
      <c r="D322" s="522"/>
      <c r="E322" s="522"/>
      <c r="F322" s="574" t="s">
        <v>654</v>
      </c>
      <c r="G322" s="521"/>
      <c r="H322" s="517"/>
      <c r="I322" s="548">
        <v>28352</v>
      </c>
      <c r="J322" s="518">
        <v>28352</v>
      </c>
    </row>
    <row r="323" spans="1:10">
      <c r="A323" s="944" t="s">
        <v>5592</v>
      </c>
      <c r="B323" s="515"/>
      <c r="C323" s="515"/>
      <c r="D323" s="515"/>
      <c r="E323" s="515"/>
      <c r="F323" s="515"/>
      <c r="G323" s="516"/>
      <c r="H323" s="517"/>
      <c r="I323" s="598"/>
    </row>
    <row r="324" spans="1:10">
      <c r="A324" s="944" t="s">
        <v>5592</v>
      </c>
      <c r="B324" s="515"/>
      <c r="C324" s="515"/>
      <c r="D324" s="515"/>
      <c r="E324" s="515"/>
      <c r="F324" s="515"/>
      <c r="G324" s="516"/>
      <c r="H324" s="517"/>
      <c r="I324" s="576"/>
    </row>
    <row r="325" spans="1:10">
      <c r="A325" s="944" t="s">
        <v>5592</v>
      </c>
      <c r="B325" s="515"/>
      <c r="C325" s="515"/>
      <c r="D325" s="515"/>
      <c r="E325" s="515"/>
      <c r="F325" s="515"/>
      <c r="G325" s="516"/>
      <c r="H325" s="517"/>
      <c r="I325" s="515"/>
    </row>
    <row r="326" spans="1:10">
      <c r="A326" s="944" t="s">
        <v>5527</v>
      </c>
      <c r="B326" s="515"/>
      <c r="C326" s="515"/>
      <c r="D326" s="515"/>
      <c r="E326" s="515"/>
      <c r="F326" s="515"/>
      <c r="G326" s="516"/>
      <c r="H326" s="517"/>
      <c r="I326" s="515"/>
    </row>
    <row r="327" spans="1:10">
      <c r="A327" s="944" t="s">
        <v>5527</v>
      </c>
      <c r="B327" s="516"/>
      <c r="C327" s="519" t="s">
        <v>631</v>
      </c>
      <c r="D327" s="519"/>
      <c r="E327" s="519"/>
      <c r="F327" s="519"/>
      <c r="G327" s="519"/>
      <c r="H327" s="520"/>
      <c r="I327" s="515"/>
    </row>
    <row r="328" spans="1:10">
      <c r="A328" s="944" t="s">
        <v>5527</v>
      </c>
      <c r="B328" s="516"/>
      <c r="C328" s="515"/>
      <c r="D328" s="515"/>
      <c r="E328" s="515"/>
      <c r="F328" s="515"/>
      <c r="G328" s="516"/>
      <c r="H328" s="517"/>
      <c r="I328" s="515"/>
    </row>
    <row r="329" spans="1:10">
      <c r="A329" s="944" t="s">
        <v>5527</v>
      </c>
      <c r="B329" s="516"/>
      <c r="C329" s="515"/>
      <c r="D329" s="515"/>
      <c r="E329" s="515"/>
      <c r="F329" s="515"/>
      <c r="G329" s="516"/>
      <c r="H329" s="517"/>
      <c r="I329" s="515"/>
    </row>
    <row r="330" spans="1:10">
      <c r="A330" s="944" t="s">
        <v>5527</v>
      </c>
      <c r="B330" s="516"/>
      <c r="C330" s="515"/>
      <c r="D330" s="515"/>
      <c r="E330" s="515"/>
      <c r="F330" s="515"/>
      <c r="G330" s="516"/>
      <c r="H330" s="517"/>
      <c r="I330" s="1051" t="s">
        <v>1062</v>
      </c>
    </row>
    <row r="331" spans="1:10" ht="27" customHeight="1">
      <c r="A331" s="944" t="s">
        <v>5527</v>
      </c>
      <c r="B331" s="843" t="s">
        <v>568</v>
      </c>
      <c r="C331" s="1094" t="s">
        <v>5527</v>
      </c>
      <c r="D331" s="945" t="s">
        <v>721</v>
      </c>
      <c r="E331" s="945"/>
      <c r="F331" s="945"/>
      <c r="G331" s="843" t="s">
        <v>7</v>
      </c>
      <c r="H331" s="844" t="s">
        <v>662</v>
      </c>
      <c r="I331" s="1093">
        <v>19</v>
      </c>
    </row>
    <row r="332" spans="1:10">
      <c r="A332" s="944" t="s">
        <v>5527</v>
      </c>
      <c r="B332" s="521"/>
      <c r="C332" s="522"/>
      <c r="D332" s="522"/>
      <c r="E332" s="522"/>
      <c r="F332" s="522"/>
      <c r="G332" s="521"/>
      <c r="H332" s="517"/>
      <c r="I332" s="517"/>
    </row>
    <row r="333" spans="1:10">
      <c r="A333" s="944" t="s">
        <v>5527</v>
      </c>
      <c r="B333" s="521"/>
      <c r="C333" s="522"/>
      <c r="D333" s="522"/>
      <c r="E333" s="522"/>
      <c r="F333" s="522"/>
      <c r="G333" s="521"/>
      <c r="H333" s="523"/>
      <c r="I333" s="517"/>
    </row>
    <row r="334" spans="1:10" ht="15.75" thickBot="1">
      <c r="A334" s="944" t="s">
        <v>5527</v>
      </c>
      <c r="B334" s="521"/>
      <c r="C334" s="522"/>
      <c r="D334" s="522"/>
      <c r="E334" s="522"/>
      <c r="F334" s="522"/>
      <c r="G334" s="521"/>
      <c r="H334" s="517"/>
      <c r="I334" s="517"/>
    </row>
    <row r="335" spans="1:10" ht="15.75" thickBot="1">
      <c r="A335" s="944" t="s">
        <v>5527</v>
      </c>
      <c r="B335" s="521"/>
      <c r="C335" s="524" t="s">
        <v>633</v>
      </c>
      <c r="D335" s="525" t="s">
        <v>7</v>
      </c>
      <c r="E335" s="525" t="s">
        <v>92</v>
      </c>
      <c r="F335" s="525" t="s">
        <v>634</v>
      </c>
      <c r="G335" s="525" t="s">
        <v>635</v>
      </c>
      <c r="H335" s="526" t="s">
        <v>636</v>
      </c>
      <c r="I335" s="517"/>
    </row>
    <row r="336" spans="1:10">
      <c r="A336" s="944" t="s">
        <v>5527</v>
      </c>
      <c r="B336" s="521"/>
      <c r="C336" s="527" t="s">
        <v>637</v>
      </c>
      <c r="D336" s="528" t="s">
        <v>638</v>
      </c>
      <c r="E336" s="529">
        <v>1</v>
      </c>
      <c r="F336" s="530">
        <v>13264</v>
      </c>
      <c r="G336" s="529">
        <v>0.16803061224489793</v>
      </c>
      <c r="H336" s="567">
        <v>2229</v>
      </c>
      <c r="I336" s="517"/>
    </row>
    <row r="337" spans="1:9">
      <c r="A337" s="944" t="s">
        <v>5527</v>
      </c>
      <c r="B337" s="521"/>
      <c r="C337" s="588"/>
      <c r="D337" s="534"/>
      <c r="E337" s="534"/>
      <c r="F337" s="555"/>
      <c r="G337" s="534"/>
      <c r="H337" s="587"/>
      <c r="I337" s="517"/>
    </row>
    <row r="338" spans="1:9">
      <c r="A338" s="944" t="s">
        <v>5527</v>
      </c>
      <c r="B338" s="521"/>
      <c r="C338" s="538"/>
      <c r="D338" s="534"/>
      <c r="E338" s="534"/>
      <c r="F338" s="555"/>
      <c r="G338" s="534"/>
      <c r="H338" s="587"/>
      <c r="I338" s="517"/>
    </row>
    <row r="339" spans="1:9">
      <c r="A339" s="944" t="s">
        <v>5527</v>
      </c>
      <c r="B339" s="521"/>
      <c r="C339" s="542"/>
      <c r="D339" s="534"/>
      <c r="E339" s="539"/>
      <c r="F339" s="539"/>
      <c r="G339" s="534"/>
      <c r="H339" s="543"/>
      <c r="I339" s="517"/>
    </row>
    <row r="340" spans="1:9">
      <c r="A340" s="944" t="s">
        <v>5527</v>
      </c>
      <c r="B340" s="521"/>
      <c r="C340" s="542"/>
      <c r="D340" s="534"/>
      <c r="E340" s="539"/>
      <c r="F340" s="539"/>
      <c r="G340" s="534"/>
      <c r="H340" s="543"/>
      <c r="I340" s="517"/>
    </row>
    <row r="341" spans="1:9" ht="15.75" thickBot="1">
      <c r="A341" s="944" t="s">
        <v>5527</v>
      </c>
      <c r="B341" s="521"/>
      <c r="C341" s="542"/>
      <c r="D341" s="534"/>
      <c r="E341" s="539"/>
      <c r="F341" s="539"/>
      <c r="G341" s="534"/>
      <c r="H341" s="543"/>
      <c r="I341" s="517"/>
    </row>
    <row r="342" spans="1:9" ht="15.75" thickBot="1">
      <c r="A342" s="944" t="s">
        <v>5527</v>
      </c>
      <c r="B342" s="521"/>
      <c r="C342" s="544"/>
      <c r="D342" s="545"/>
      <c r="E342" s="546"/>
      <c r="F342" s="546"/>
      <c r="G342" s="545"/>
      <c r="H342" s="547"/>
      <c r="I342" s="548">
        <v>2229</v>
      </c>
    </row>
    <row r="343" spans="1:9" ht="15.75" thickBot="1">
      <c r="A343" s="944" t="s">
        <v>5527</v>
      </c>
      <c r="B343" s="521"/>
      <c r="C343" s="549"/>
      <c r="D343" s="550"/>
      <c r="E343" s="549"/>
      <c r="F343" s="549"/>
      <c r="G343" s="550"/>
      <c r="H343" s="551"/>
      <c r="I343" s="552"/>
    </row>
    <row r="344" spans="1:9" ht="15.75" thickBot="1">
      <c r="A344" s="944" t="s">
        <v>5527</v>
      </c>
      <c r="B344" s="522"/>
      <c r="C344" s="524" t="s">
        <v>641</v>
      </c>
      <c r="D344" s="525" t="s">
        <v>7</v>
      </c>
      <c r="E344" s="525" t="s">
        <v>92</v>
      </c>
      <c r="F344" s="525" t="s">
        <v>642</v>
      </c>
      <c r="G344" s="525" t="s">
        <v>643</v>
      </c>
      <c r="H344" s="526" t="s">
        <v>636</v>
      </c>
      <c r="I344" s="517"/>
    </row>
    <row r="345" spans="1:9">
      <c r="A345" s="944" t="s">
        <v>5527</v>
      </c>
      <c r="B345" s="522"/>
      <c r="C345" s="589"/>
      <c r="D345" s="554"/>
      <c r="E345" s="529"/>
      <c r="F345" s="540"/>
      <c r="G345" s="556"/>
      <c r="H345" s="590"/>
      <c r="I345" s="517"/>
    </row>
    <row r="346" spans="1:9">
      <c r="A346" s="944" t="s">
        <v>5527</v>
      </c>
      <c r="B346" s="522"/>
      <c r="C346" s="591"/>
      <c r="D346" s="534"/>
      <c r="E346" s="534"/>
      <c r="F346" s="540"/>
      <c r="G346" s="556"/>
      <c r="H346" s="592"/>
      <c r="I346" s="517"/>
    </row>
    <row r="347" spans="1:9">
      <c r="A347" s="944" t="s">
        <v>5527</v>
      </c>
      <c r="B347" s="522"/>
      <c r="C347" s="591"/>
      <c r="D347" s="534"/>
      <c r="E347" s="534"/>
      <c r="F347" s="540"/>
      <c r="G347" s="556"/>
      <c r="H347" s="592"/>
      <c r="I347" s="517"/>
    </row>
    <row r="348" spans="1:9">
      <c r="A348" s="944" t="s">
        <v>5527</v>
      </c>
      <c r="B348" s="522"/>
      <c r="C348" s="542"/>
      <c r="D348" s="534"/>
      <c r="E348" s="534"/>
      <c r="F348" s="540"/>
      <c r="G348" s="534"/>
      <c r="H348" s="592"/>
      <c r="I348" s="517"/>
    </row>
    <row r="349" spans="1:9">
      <c r="A349" s="944" t="s">
        <v>5527</v>
      </c>
      <c r="B349" s="522"/>
      <c r="C349" s="542"/>
      <c r="D349" s="534"/>
      <c r="E349" s="534"/>
      <c r="F349" s="540"/>
      <c r="G349" s="534"/>
      <c r="H349" s="592"/>
      <c r="I349" s="517"/>
    </row>
    <row r="350" spans="1:9">
      <c r="A350" s="944" t="s">
        <v>5527</v>
      </c>
      <c r="B350" s="522"/>
      <c r="C350" s="542"/>
      <c r="D350" s="534"/>
      <c r="E350" s="534"/>
      <c r="F350" s="540"/>
      <c r="G350" s="534"/>
      <c r="H350" s="592"/>
      <c r="I350" s="517"/>
    </row>
    <row r="351" spans="1:9">
      <c r="A351" s="944" t="s">
        <v>5527</v>
      </c>
      <c r="B351" s="522"/>
      <c r="C351" s="542"/>
      <c r="D351" s="534"/>
      <c r="E351" s="534"/>
      <c r="F351" s="540"/>
      <c r="G351" s="534"/>
      <c r="H351" s="592"/>
      <c r="I351" s="517"/>
    </row>
    <row r="352" spans="1:9">
      <c r="A352" s="944" t="s">
        <v>5527</v>
      </c>
      <c r="B352" s="522"/>
      <c r="C352" s="542"/>
      <c r="D352" s="534"/>
      <c r="E352" s="534"/>
      <c r="F352" s="540"/>
      <c r="G352" s="534"/>
      <c r="H352" s="592"/>
      <c r="I352" s="517"/>
    </row>
    <row r="353" spans="1:9">
      <c r="A353" s="944" t="s">
        <v>5527</v>
      </c>
      <c r="B353" s="522"/>
      <c r="C353" s="542"/>
      <c r="D353" s="534"/>
      <c r="E353" s="534"/>
      <c r="F353" s="540"/>
      <c r="G353" s="534"/>
      <c r="H353" s="592"/>
      <c r="I353" s="517"/>
    </row>
    <row r="354" spans="1:9">
      <c r="A354" s="944" t="s">
        <v>5527</v>
      </c>
      <c r="B354" s="522"/>
      <c r="C354" s="542"/>
      <c r="D354" s="539"/>
      <c r="E354" s="539"/>
      <c r="F354" s="539"/>
      <c r="G354" s="534"/>
      <c r="H354" s="543"/>
      <c r="I354" s="517"/>
    </row>
    <row r="355" spans="1:9" ht="15.75" thickBot="1">
      <c r="A355" s="944" t="s">
        <v>5527</v>
      </c>
      <c r="B355" s="522"/>
      <c r="C355" s="542"/>
      <c r="D355" s="539"/>
      <c r="E355" s="539"/>
      <c r="F355" s="539"/>
      <c r="G355" s="534"/>
      <c r="H355" s="543"/>
      <c r="I355" s="517"/>
    </row>
    <row r="356" spans="1:9" ht="15.75" thickBot="1">
      <c r="A356" s="944" t="s">
        <v>5527</v>
      </c>
      <c r="B356" s="522"/>
      <c r="C356" s="544"/>
      <c r="D356" s="546"/>
      <c r="E356" s="546"/>
      <c r="F356" s="546"/>
      <c r="G356" s="545"/>
      <c r="H356" s="547"/>
      <c r="I356" s="548">
        <v>0</v>
      </c>
    </row>
    <row r="357" spans="1:9" ht="15.75" thickBot="1">
      <c r="A357" s="944" t="s">
        <v>5527</v>
      </c>
      <c r="B357" s="522"/>
      <c r="C357" s="549"/>
      <c r="D357" s="549"/>
      <c r="E357" s="549"/>
      <c r="F357" s="549"/>
      <c r="G357" s="550"/>
      <c r="H357" s="551"/>
      <c r="I357" s="552"/>
    </row>
    <row r="358" spans="1:9" ht="15.75" thickBot="1">
      <c r="A358" s="944" t="s">
        <v>5527</v>
      </c>
      <c r="B358" s="522"/>
      <c r="C358" s="524" t="s">
        <v>645</v>
      </c>
      <c r="D358" s="525" t="s">
        <v>7</v>
      </c>
      <c r="E358" s="525" t="s">
        <v>92</v>
      </c>
      <c r="F358" s="525" t="s">
        <v>642</v>
      </c>
      <c r="G358" s="525" t="s">
        <v>646</v>
      </c>
      <c r="H358" s="526" t="s">
        <v>636</v>
      </c>
      <c r="I358" s="517"/>
    </row>
    <row r="359" spans="1:9">
      <c r="A359" s="944" t="s">
        <v>5527</v>
      </c>
      <c r="B359" s="522"/>
      <c r="C359" s="589"/>
      <c r="D359" s="554"/>
      <c r="E359" s="529"/>
      <c r="F359" s="540"/>
      <c r="G359" s="556"/>
      <c r="H359" s="590"/>
      <c r="I359" s="517"/>
    </row>
    <row r="360" spans="1:9">
      <c r="A360" s="944" t="s">
        <v>5527</v>
      </c>
      <c r="B360" s="522"/>
      <c r="C360" s="591"/>
      <c r="D360" s="534"/>
      <c r="E360" s="534"/>
      <c r="F360" s="540"/>
      <c r="G360" s="554"/>
      <c r="H360" s="592"/>
      <c r="I360" s="517"/>
    </row>
    <row r="361" spans="1:9">
      <c r="A361" s="944" t="s">
        <v>5527</v>
      </c>
      <c r="B361" s="522"/>
      <c r="C361" s="591"/>
      <c r="D361" s="534"/>
      <c r="E361" s="534"/>
      <c r="F361" s="540"/>
      <c r="G361" s="534"/>
      <c r="H361" s="592"/>
      <c r="I361" s="517"/>
    </row>
    <row r="362" spans="1:9">
      <c r="A362" s="944" t="s">
        <v>5527</v>
      </c>
      <c r="B362" s="522"/>
      <c r="C362" s="542"/>
      <c r="D362" s="534"/>
      <c r="E362" s="534"/>
      <c r="F362" s="540"/>
      <c r="G362" s="534"/>
      <c r="H362" s="592"/>
      <c r="I362" s="517"/>
    </row>
    <row r="363" spans="1:9">
      <c r="A363" s="944" t="s">
        <v>5527</v>
      </c>
      <c r="B363" s="522"/>
      <c r="C363" s="542"/>
      <c r="D363" s="534"/>
      <c r="E363" s="534"/>
      <c r="F363" s="540"/>
      <c r="G363" s="534"/>
      <c r="H363" s="592"/>
      <c r="I363" s="517"/>
    </row>
    <row r="364" spans="1:9" ht="15.75" thickBot="1">
      <c r="A364" s="944" t="s">
        <v>5527</v>
      </c>
      <c r="B364" s="522"/>
      <c r="C364" s="542"/>
      <c r="D364" s="534"/>
      <c r="E364" s="534"/>
      <c r="F364" s="540"/>
      <c r="G364" s="534"/>
      <c r="H364" s="592"/>
      <c r="I364" s="517"/>
    </row>
    <row r="365" spans="1:9" ht="15.75" thickBot="1">
      <c r="A365" s="944" t="s">
        <v>5527</v>
      </c>
      <c r="B365" s="522"/>
      <c r="C365" s="544"/>
      <c r="D365" s="546"/>
      <c r="E365" s="546"/>
      <c r="F365" s="546"/>
      <c r="G365" s="545"/>
      <c r="H365" s="547"/>
      <c r="I365" s="548">
        <v>0</v>
      </c>
    </row>
    <row r="366" spans="1:9" ht="15.75" thickBot="1">
      <c r="A366" s="944" t="s">
        <v>5527</v>
      </c>
      <c r="B366" s="522"/>
      <c r="C366" s="549"/>
      <c r="D366" s="549"/>
      <c r="E366" s="549"/>
      <c r="F366" s="549"/>
      <c r="G366" s="559"/>
      <c r="H366" s="560"/>
      <c r="I366" s="552"/>
    </row>
    <row r="367" spans="1:9" ht="15.75" thickBot="1">
      <c r="A367" s="944" t="s">
        <v>5527</v>
      </c>
      <c r="B367" s="522"/>
      <c r="C367" s="524" t="s">
        <v>647</v>
      </c>
      <c r="D367" s="561" t="s">
        <v>648</v>
      </c>
      <c r="E367" s="561" t="s">
        <v>649</v>
      </c>
      <c r="F367" s="525" t="s">
        <v>650</v>
      </c>
      <c r="G367" s="525" t="s">
        <v>635</v>
      </c>
      <c r="H367" s="526" t="s">
        <v>636</v>
      </c>
      <c r="I367" s="517"/>
    </row>
    <row r="368" spans="1:9">
      <c r="A368" s="944" t="s">
        <v>5527</v>
      </c>
      <c r="B368" s="522"/>
      <c r="C368" s="562" t="s">
        <v>651</v>
      </c>
      <c r="D368" s="563">
        <v>52046.296296296299</v>
      </c>
      <c r="E368" s="564">
        <v>1.83829076447194</v>
      </c>
      <c r="F368" s="565">
        <v>95676.225806451621</v>
      </c>
      <c r="G368" s="780">
        <v>70.38490566037737</v>
      </c>
      <c r="H368" s="594">
        <v>1359</v>
      </c>
      <c r="I368" s="517"/>
    </row>
    <row r="369" spans="1:10">
      <c r="A369" s="944" t="s">
        <v>5527</v>
      </c>
      <c r="B369" s="522"/>
      <c r="C369" s="562" t="s">
        <v>652</v>
      </c>
      <c r="D369" s="563">
        <v>41637.037037037036</v>
      </c>
      <c r="E369" s="564">
        <v>1.83829076447194</v>
      </c>
      <c r="F369" s="565">
        <v>76540.980645161297</v>
      </c>
      <c r="G369" s="593">
        <v>10</v>
      </c>
      <c r="H369" s="594">
        <v>7654</v>
      </c>
      <c r="I369" s="517"/>
    </row>
    <row r="370" spans="1:10">
      <c r="A370" s="944" t="s">
        <v>5527</v>
      </c>
      <c r="B370" s="522"/>
      <c r="C370" s="568" t="s">
        <v>653</v>
      </c>
      <c r="D370" s="563">
        <v>20818.518518518522</v>
      </c>
      <c r="E370" s="564">
        <v>2.0417646957549742</v>
      </c>
      <c r="F370" s="565">
        <v>42506.516129032265</v>
      </c>
      <c r="G370" s="595">
        <v>10</v>
      </c>
      <c r="H370" s="594">
        <v>4251</v>
      </c>
      <c r="I370" s="517"/>
    </row>
    <row r="371" spans="1:10">
      <c r="A371" s="944" t="s">
        <v>5527</v>
      </c>
      <c r="B371" s="522"/>
      <c r="C371" s="542"/>
      <c r="D371" s="539"/>
      <c r="E371" s="539"/>
      <c r="F371" s="539"/>
      <c r="G371" s="534"/>
      <c r="H371" s="543"/>
      <c r="I371" s="517"/>
    </row>
    <row r="372" spans="1:10">
      <c r="A372" s="944" t="s">
        <v>5527</v>
      </c>
      <c r="B372" s="522"/>
      <c r="C372" s="542"/>
      <c r="D372" s="539"/>
      <c r="E372" s="539"/>
      <c r="F372" s="539"/>
      <c r="G372" s="534"/>
      <c r="H372" s="543"/>
      <c r="I372" s="517"/>
    </row>
    <row r="373" spans="1:10" ht="15.75" thickBot="1">
      <c r="A373" s="944" t="s">
        <v>5527</v>
      </c>
      <c r="B373" s="522"/>
      <c r="C373" s="542"/>
      <c r="D373" s="539"/>
      <c r="E373" s="539"/>
      <c r="F373" s="539"/>
      <c r="G373" s="534"/>
      <c r="H373" s="543"/>
      <c r="I373" s="517"/>
    </row>
    <row r="374" spans="1:10" ht="15.75" thickBot="1">
      <c r="A374" s="944" t="s">
        <v>5527</v>
      </c>
      <c r="B374" s="522"/>
      <c r="C374" s="570"/>
      <c r="D374" s="571"/>
      <c r="E374" s="571"/>
      <c r="F374" s="571"/>
      <c r="G374" s="572"/>
      <c r="H374" s="573"/>
      <c r="I374" s="548">
        <v>13264</v>
      </c>
    </row>
    <row r="375" spans="1:10" ht="15.75" thickBot="1">
      <c r="A375" s="944" t="s">
        <v>5527</v>
      </c>
      <c r="B375" s="522"/>
      <c r="C375" s="596"/>
      <c r="D375" s="596"/>
      <c r="E375" s="596"/>
      <c r="F375" s="596"/>
      <c r="G375" s="597"/>
      <c r="H375" s="552"/>
      <c r="I375" s="552"/>
    </row>
    <row r="376" spans="1:10" ht="15.75" thickBot="1">
      <c r="A376" s="944" t="s">
        <v>5527</v>
      </c>
      <c r="B376" s="522"/>
      <c r="C376" s="522"/>
      <c r="D376" s="522"/>
      <c r="E376" s="522"/>
      <c r="F376" s="574" t="s">
        <v>654</v>
      </c>
      <c r="G376" s="521"/>
      <c r="H376" s="517"/>
      <c r="I376" s="548">
        <v>15493</v>
      </c>
      <c r="J376" s="518">
        <v>15493</v>
      </c>
    </row>
    <row r="377" spans="1:10">
      <c r="A377" s="944" t="s">
        <v>5527</v>
      </c>
      <c r="B377" s="515"/>
      <c r="C377" s="515"/>
      <c r="D377" s="515"/>
      <c r="E377" s="515"/>
      <c r="F377" s="515"/>
      <c r="G377" s="516"/>
      <c r="H377" s="517"/>
      <c r="I377" s="598"/>
    </row>
    <row r="378" spans="1:10">
      <c r="A378" s="944" t="s">
        <v>5527</v>
      </c>
      <c r="B378" s="515"/>
      <c r="C378" s="515"/>
      <c r="D378" s="515"/>
      <c r="E378" s="515"/>
      <c r="F378" s="515"/>
      <c r="G378" s="516"/>
      <c r="H378" s="517"/>
      <c r="I378" s="576"/>
    </row>
    <row r="379" spans="1:10">
      <c r="A379" s="944" t="s">
        <v>5527</v>
      </c>
      <c r="B379" s="515"/>
      <c r="C379" s="515"/>
      <c r="D379" s="515"/>
      <c r="E379" s="515"/>
      <c r="F379" s="515"/>
      <c r="G379" s="516"/>
      <c r="H379" s="517"/>
      <c r="I379" s="515"/>
    </row>
    <row r="380" spans="1:10">
      <c r="A380" s="944" t="s">
        <v>5593</v>
      </c>
      <c r="B380" s="515"/>
      <c r="C380" s="515"/>
      <c r="D380" s="515"/>
      <c r="E380" s="515"/>
      <c r="F380" s="515"/>
      <c r="G380" s="516"/>
      <c r="H380" s="517"/>
      <c r="I380" s="515"/>
    </row>
    <row r="381" spans="1:10">
      <c r="A381" s="944" t="s">
        <v>5593</v>
      </c>
      <c r="B381" s="516"/>
      <c r="C381" s="519" t="s">
        <v>631</v>
      </c>
      <c r="D381" s="519"/>
      <c r="E381" s="519"/>
      <c r="F381" s="519"/>
      <c r="G381" s="519"/>
      <c r="H381" s="520"/>
      <c r="I381" s="515"/>
    </row>
    <row r="382" spans="1:10">
      <c r="A382" s="944" t="s">
        <v>5593</v>
      </c>
      <c r="B382" s="516"/>
      <c r="C382" s="515"/>
      <c r="D382" s="515"/>
      <c r="E382" s="515"/>
      <c r="F382" s="515"/>
      <c r="G382" s="516"/>
      <c r="H382" s="517"/>
      <c r="I382" s="515"/>
    </row>
    <row r="383" spans="1:10">
      <c r="A383" s="944" t="s">
        <v>5593</v>
      </c>
      <c r="B383" s="516"/>
      <c r="C383" s="515"/>
      <c r="D383" s="515"/>
      <c r="E383" s="515"/>
      <c r="F383" s="515"/>
      <c r="G383" s="516"/>
      <c r="H383" s="517"/>
      <c r="I383" s="515"/>
    </row>
    <row r="384" spans="1:10">
      <c r="A384" s="944" t="s">
        <v>5593</v>
      </c>
      <c r="B384" s="516"/>
      <c r="C384" s="515"/>
      <c r="D384" s="515"/>
      <c r="E384" s="515"/>
      <c r="F384" s="515"/>
      <c r="G384" s="516"/>
      <c r="H384" s="517"/>
      <c r="I384" s="1051" t="s">
        <v>1062</v>
      </c>
    </row>
    <row r="385" spans="1:9" ht="27" customHeight="1">
      <c r="A385" s="944" t="s">
        <v>5593</v>
      </c>
      <c r="B385" s="843" t="s">
        <v>568</v>
      </c>
      <c r="C385" s="1095" t="s">
        <v>5593</v>
      </c>
      <c r="D385" s="945" t="s">
        <v>663</v>
      </c>
      <c r="E385" s="945"/>
      <c r="F385" s="945"/>
      <c r="G385" s="843" t="s">
        <v>7</v>
      </c>
      <c r="H385" s="844" t="s">
        <v>662</v>
      </c>
      <c r="I385" s="1093">
        <v>4</v>
      </c>
    </row>
    <row r="386" spans="1:9">
      <c r="A386" s="944" t="s">
        <v>5593</v>
      </c>
      <c r="B386" s="521"/>
      <c r="C386" s="522"/>
      <c r="D386" s="522"/>
      <c r="E386" s="522"/>
      <c r="F386" s="522"/>
      <c r="G386" s="521"/>
      <c r="H386" s="517"/>
      <c r="I386" s="517"/>
    </row>
    <row r="387" spans="1:9">
      <c r="A387" s="944" t="s">
        <v>5593</v>
      </c>
      <c r="B387" s="521"/>
      <c r="C387" s="522"/>
      <c r="D387" s="522"/>
      <c r="E387" s="522"/>
      <c r="F387" s="522"/>
      <c r="G387" s="521"/>
      <c r="H387" s="523"/>
      <c r="I387" s="517"/>
    </row>
    <row r="388" spans="1:9" ht="15.75" thickBot="1">
      <c r="A388" s="944" t="s">
        <v>5593</v>
      </c>
      <c r="B388" s="521"/>
      <c r="C388" s="522"/>
      <c r="D388" s="522"/>
      <c r="E388" s="522"/>
      <c r="F388" s="522"/>
      <c r="G388" s="521"/>
      <c r="H388" s="517"/>
      <c r="I388" s="517"/>
    </row>
    <row r="389" spans="1:9" ht="15.75" thickBot="1">
      <c r="A389" s="944" t="s">
        <v>5593</v>
      </c>
      <c r="B389" s="521"/>
      <c r="C389" s="524" t="s">
        <v>633</v>
      </c>
      <c r="D389" s="525" t="s">
        <v>7</v>
      </c>
      <c r="E389" s="525" t="s">
        <v>92</v>
      </c>
      <c r="F389" s="525" t="s">
        <v>634</v>
      </c>
      <c r="G389" s="525" t="s">
        <v>635</v>
      </c>
      <c r="H389" s="526" t="s">
        <v>636</v>
      </c>
      <c r="I389" s="517"/>
    </row>
    <row r="390" spans="1:9">
      <c r="A390" s="944" t="s">
        <v>5593</v>
      </c>
      <c r="B390" s="521"/>
      <c r="C390" s="527" t="s">
        <v>637</v>
      </c>
      <c r="D390" s="528" t="s">
        <v>638</v>
      </c>
      <c r="E390" s="529">
        <v>1</v>
      </c>
      <c r="F390" s="530">
        <v>23872</v>
      </c>
      <c r="G390" s="529">
        <v>0.3</v>
      </c>
      <c r="H390" s="567">
        <v>7162</v>
      </c>
      <c r="I390" s="517"/>
    </row>
    <row r="391" spans="1:9">
      <c r="A391" s="944" t="s">
        <v>5593</v>
      </c>
      <c r="B391" s="521"/>
      <c r="C391" s="588"/>
      <c r="D391" s="534"/>
      <c r="E391" s="534"/>
      <c r="F391" s="555"/>
      <c r="G391" s="534"/>
      <c r="H391" s="587"/>
      <c r="I391" s="517"/>
    </row>
    <row r="392" spans="1:9">
      <c r="A392" s="944" t="s">
        <v>5593</v>
      </c>
      <c r="B392" s="521"/>
      <c r="C392" s="538"/>
      <c r="D392" s="534"/>
      <c r="E392" s="534"/>
      <c r="F392" s="555"/>
      <c r="G392" s="534"/>
      <c r="H392" s="587"/>
      <c r="I392" s="517"/>
    </row>
    <row r="393" spans="1:9">
      <c r="A393" s="944" t="s">
        <v>5593</v>
      </c>
      <c r="B393" s="521"/>
      <c r="C393" s="542"/>
      <c r="D393" s="534"/>
      <c r="E393" s="539"/>
      <c r="F393" s="539"/>
      <c r="G393" s="534"/>
      <c r="H393" s="543"/>
      <c r="I393" s="517"/>
    </row>
    <row r="394" spans="1:9">
      <c r="A394" s="944" t="s">
        <v>5593</v>
      </c>
      <c r="B394" s="521"/>
      <c r="C394" s="542"/>
      <c r="D394" s="534"/>
      <c r="E394" s="539"/>
      <c r="F394" s="539"/>
      <c r="G394" s="534"/>
      <c r="H394" s="543"/>
      <c r="I394" s="517"/>
    </row>
    <row r="395" spans="1:9" ht="15.75" thickBot="1">
      <c r="A395" s="944" t="s">
        <v>5593</v>
      </c>
      <c r="B395" s="521"/>
      <c r="C395" s="542"/>
      <c r="D395" s="534"/>
      <c r="E395" s="539"/>
      <c r="F395" s="539"/>
      <c r="G395" s="534"/>
      <c r="H395" s="543"/>
      <c r="I395" s="517"/>
    </row>
    <row r="396" spans="1:9" ht="15.75" thickBot="1">
      <c r="A396" s="944" t="s">
        <v>5593</v>
      </c>
      <c r="B396" s="521"/>
      <c r="C396" s="544"/>
      <c r="D396" s="545"/>
      <c r="E396" s="546"/>
      <c r="F396" s="546"/>
      <c r="G396" s="545"/>
      <c r="H396" s="547"/>
      <c r="I396" s="548">
        <v>7162</v>
      </c>
    </row>
    <row r="397" spans="1:9" ht="15.75" thickBot="1">
      <c r="A397" s="944" t="s">
        <v>5593</v>
      </c>
      <c r="B397" s="521"/>
      <c r="C397" s="549"/>
      <c r="D397" s="550"/>
      <c r="E397" s="549"/>
      <c r="F397" s="549"/>
      <c r="G397" s="550"/>
      <c r="H397" s="551"/>
      <c r="I397" s="552"/>
    </row>
    <row r="398" spans="1:9" ht="15.75" thickBot="1">
      <c r="A398" s="944" t="s">
        <v>5593</v>
      </c>
      <c r="B398" s="522"/>
      <c r="C398" s="524" t="s">
        <v>641</v>
      </c>
      <c r="D398" s="525" t="s">
        <v>7</v>
      </c>
      <c r="E398" s="525" t="s">
        <v>92</v>
      </c>
      <c r="F398" s="525" t="s">
        <v>642</v>
      </c>
      <c r="G398" s="525" t="s">
        <v>643</v>
      </c>
      <c r="H398" s="526" t="s">
        <v>636</v>
      </c>
      <c r="I398" s="517"/>
    </row>
    <row r="399" spans="1:9">
      <c r="A399" s="944" t="s">
        <v>5593</v>
      </c>
      <c r="B399" s="522"/>
      <c r="C399" s="589"/>
      <c r="D399" s="554"/>
      <c r="E399" s="529"/>
      <c r="F399" s="540"/>
      <c r="G399" s="556"/>
      <c r="H399" s="590"/>
      <c r="I399" s="517"/>
    </row>
    <row r="400" spans="1:9">
      <c r="A400" s="944" t="s">
        <v>5593</v>
      </c>
      <c r="B400" s="522"/>
      <c r="C400" s="591"/>
      <c r="D400" s="534"/>
      <c r="E400" s="534"/>
      <c r="F400" s="540"/>
      <c r="G400" s="556"/>
      <c r="H400" s="592"/>
      <c r="I400" s="517"/>
    </row>
    <row r="401" spans="1:9">
      <c r="A401" s="944" t="s">
        <v>5593</v>
      </c>
      <c r="B401" s="522"/>
      <c r="C401" s="591"/>
      <c r="D401" s="534"/>
      <c r="E401" s="534"/>
      <c r="F401" s="540"/>
      <c r="G401" s="556"/>
      <c r="H401" s="592"/>
      <c r="I401" s="517"/>
    </row>
    <row r="402" spans="1:9">
      <c r="A402" s="944" t="s">
        <v>5593</v>
      </c>
      <c r="B402" s="522"/>
      <c r="C402" s="542"/>
      <c r="D402" s="534"/>
      <c r="E402" s="534"/>
      <c r="F402" s="540"/>
      <c r="G402" s="534"/>
      <c r="H402" s="592"/>
      <c r="I402" s="517"/>
    </row>
    <row r="403" spans="1:9">
      <c r="A403" s="944" t="s">
        <v>5593</v>
      </c>
      <c r="B403" s="522"/>
      <c r="C403" s="542"/>
      <c r="D403" s="534"/>
      <c r="E403" s="534"/>
      <c r="F403" s="540"/>
      <c r="G403" s="534"/>
      <c r="H403" s="592"/>
      <c r="I403" s="517"/>
    </row>
    <row r="404" spans="1:9">
      <c r="A404" s="944" t="s">
        <v>5593</v>
      </c>
      <c r="B404" s="522"/>
      <c r="C404" s="542"/>
      <c r="D404" s="534"/>
      <c r="E404" s="534"/>
      <c r="F404" s="540"/>
      <c r="G404" s="534"/>
      <c r="H404" s="592"/>
      <c r="I404" s="517"/>
    </row>
    <row r="405" spans="1:9">
      <c r="A405" s="944" t="s">
        <v>5593</v>
      </c>
      <c r="B405" s="522"/>
      <c r="C405" s="542"/>
      <c r="D405" s="534"/>
      <c r="E405" s="534"/>
      <c r="F405" s="540"/>
      <c r="G405" s="534"/>
      <c r="H405" s="592"/>
      <c r="I405" s="517"/>
    </row>
    <row r="406" spans="1:9">
      <c r="A406" s="944" t="s">
        <v>5593</v>
      </c>
      <c r="B406" s="522"/>
      <c r="C406" s="542"/>
      <c r="D406" s="534"/>
      <c r="E406" s="534"/>
      <c r="F406" s="540"/>
      <c r="G406" s="534"/>
      <c r="H406" s="592"/>
      <c r="I406" s="517"/>
    </row>
    <row r="407" spans="1:9">
      <c r="A407" s="944" t="s">
        <v>5593</v>
      </c>
      <c r="B407" s="522"/>
      <c r="C407" s="542"/>
      <c r="D407" s="534"/>
      <c r="E407" s="534"/>
      <c r="F407" s="540"/>
      <c r="G407" s="534"/>
      <c r="H407" s="592"/>
      <c r="I407" s="517"/>
    </row>
    <row r="408" spans="1:9">
      <c r="A408" s="944" t="s">
        <v>5593</v>
      </c>
      <c r="B408" s="522"/>
      <c r="C408" s="542"/>
      <c r="D408" s="539"/>
      <c r="E408" s="539"/>
      <c r="F408" s="539"/>
      <c r="G408" s="534"/>
      <c r="H408" s="543"/>
      <c r="I408" s="517"/>
    </row>
    <row r="409" spans="1:9" ht="15.75" thickBot="1">
      <c r="A409" s="944" t="s">
        <v>5593</v>
      </c>
      <c r="B409" s="522"/>
      <c r="C409" s="542"/>
      <c r="D409" s="539"/>
      <c r="E409" s="539"/>
      <c r="F409" s="539"/>
      <c r="G409" s="534"/>
      <c r="H409" s="543"/>
      <c r="I409" s="517"/>
    </row>
    <row r="410" spans="1:9" ht="15.75" thickBot="1">
      <c r="A410" s="944" t="s">
        <v>5593</v>
      </c>
      <c r="B410" s="522"/>
      <c r="C410" s="544"/>
      <c r="D410" s="546"/>
      <c r="E410" s="546"/>
      <c r="F410" s="546"/>
      <c r="G410" s="545"/>
      <c r="H410" s="547"/>
      <c r="I410" s="548">
        <v>0</v>
      </c>
    </row>
    <row r="411" spans="1:9" ht="15.75" thickBot="1">
      <c r="A411" s="944" t="s">
        <v>5593</v>
      </c>
      <c r="B411" s="522"/>
      <c r="C411" s="549"/>
      <c r="D411" s="549"/>
      <c r="E411" s="549"/>
      <c r="F411" s="549"/>
      <c r="G411" s="550"/>
      <c r="H411" s="551"/>
      <c r="I411" s="552"/>
    </row>
    <row r="412" spans="1:9" ht="15.75" thickBot="1">
      <c r="A412" s="944" t="s">
        <v>5593</v>
      </c>
      <c r="B412" s="522"/>
      <c r="C412" s="524" t="s">
        <v>645</v>
      </c>
      <c r="D412" s="525" t="s">
        <v>7</v>
      </c>
      <c r="E412" s="525" t="s">
        <v>92</v>
      </c>
      <c r="F412" s="525" t="s">
        <v>642</v>
      </c>
      <c r="G412" s="525" t="s">
        <v>646</v>
      </c>
      <c r="H412" s="526" t="s">
        <v>636</v>
      </c>
      <c r="I412" s="517"/>
    </row>
    <row r="413" spans="1:9">
      <c r="A413" s="944" t="s">
        <v>5593</v>
      </c>
      <c r="B413" s="522"/>
      <c r="C413" s="589"/>
      <c r="D413" s="554"/>
      <c r="E413" s="529"/>
      <c r="F413" s="540"/>
      <c r="G413" s="556"/>
      <c r="H413" s="590"/>
      <c r="I413" s="517"/>
    </row>
    <row r="414" spans="1:9">
      <c r="A414" s="944" t="s">
        <v>5593</v>
      </c>
      <c r="B414" s="522"/>
      <c r="C414" s="591"/>
      <c r="D414" s="534"/>
      <c r="E414" s="534"/>
      <c r="F414" s="540"/>
      <c r="G414" s="554"/>
      <c r="H414" s="592"/>
      <c r="I414" s="517"/>
    </row>
    <row r="415" spans="1:9">
      <c r="A415" s="944" t="s">
        <v>5593</v>
      </c>
      <c r="B415" s="522"/>
      <c r="C415" s="591"/>
      <c r="D415" s="534"/>
      <c r="E415" s="534"/>
      <c r="F415" s="540"/>
      <c r="G415" s="534"/>
      <c r="H415" s="592"/>
      <c r="I415" s="517"/>
    </row>
    <row r="416" spans="1:9">
      <c r="A416" s="944" t="s">
        <v>5593</v>
      </c>
      <c r="B416" s="522"/>
      <c r="C416" s="542"/>
      <c r="D416" s="534"/>
      <c r="E416" s="534"/>
      <c r="F416" s="540"/>
      <c r="G416" s="534"/>
      <c r="H416" s="592"/>
      <c r="I416" s="517"/>
    </row>
    <row r="417" spans="1:10">
      <c r="A417" s="944" t="s">
        <v>5593</v>
      </c>
      <c r="B417" s="522"/>
      <c r="C417" s="542"/>
      <c r="D417" s="534"/>
      <c r="E417" s="534"/>
      <c r="F417" s="540"/>
      <c r="G417" s="534"/>
      <c r="H417" s="592"/>
      <c r="I417" s="517"/>
    </row>
    <row r="418" spans="1:10" ht="15.75" thickBot="1">
      <c r="A418" s="944" t="s">
        <v>5593</v>
      </c>
      <c r="B418" s="522"/>
      <c r="C418" s="542"/>
      <c r="D418" s="534"/>
      <c r="E418" s="534"/>
      <c r="F418" s="540"/>
      <c r="G418" s="534"/>
      <c r="H418" s="592"/>
      <c r="I418" s="517"/>
    </row>
    <row r="419" spans="1:10" ht="15.75" thickBot="1">
      <c r="A419" s="944" t="s">
        <v>5593</v>
      </c>
      <c r="B419" s="522"/>
      <c r="C419" s="544"/>
      <c r="D419" s="546"/>
      <c r="E419" s="546"/>
      <c r="F419" s="546"/>
      <c r="G419" s="545"/>
      <c r="H419" s="547"/>
      <c r="I419" s="548">
        <v>0</v>
      </c>
    </row>
    <row r="420" spans="1:10" ht="15.75" thickBot="1">
      <c r="A420" s="944" t="s">
        <v>5593</v>
      </c>
      <c r="B420" s="522"/>
      <c r="C420" s="549"/>
      <c r="D420" s="549"/>
      <c r="E420" s="549"/>
      <c r="F420" s="549"/>
      <c r="G420" s="559"/>
      <c r="H420" s="560"/>
      <c r="I420" s="552"/>
    </row>
    <row r="421" spans="1:10" ht="15.75" thickBot="1">
      <c r="A421" s="944" t="s">
        <v>5593</v>
      </c>
      <c r="B421" s="522"/>
      <c r="C421" s="524" t="s">
        <v>647</v>
      </c>
      <c r="D421" s="561" t="s">
        <v>648</v>
      </c>
      <c r="E421" s="561" t="s">
        <v>649</v>
      </c>
      <c r="F421" s="525" t="s">
        <v>650</v>
      </c>
      <c r="G421" s="525" t="s">
        <v>635</v>
      </c>
      <c r="H421" s="526" t="s">
        <v>636</v>
      </c>
      <c r="I421" s="517"/>
    </row>
    <row r="422" spans="1:10">
      <c r="A422" s="944" t="s">
        <v>5593</v>
      </c>
      <c r="B422" s="522"/>
      <c r="C422" s="562" t="s">
        <v>651</v>
      </c>
      <c r="D422" s="563">
        <v>52046.296296296299</v>
      </c>
      <c r="E422" s="564">
        <v>1.83829076447194</v>
      </c>
      <c r="F422" s="565">
        <v>95676.225806451621</v>
      </c>
      <c r="G422" s="593">
        <v>30</v>
      </c>
      <c r="H422" s="594">
        <v>3189</v>
      </c>
      <c r="I422" s="517"/>
    </row>
    <row r="423" spans="1:10">
      <c r="A423" s="944" t="s">
        <v>5593</v>
      </c>
      <c r="B423" s="522"/>
      <c r="C423" s="562" t="s">
        <v>652</v>
      </c>
      <c r="D423" s="563">
        <v>41637.037037037036</v>
      </c>
      <c r="E423" s="564">
        <v>1.83829076447194</v>
      </c>
      <c r="F423" s="565">
        <v>76540.980645161297</v>
      </c>
      <c r="G423" s="599">
        <v>6.0446249999999999</v>
      </c>
      <c r="H423" s="594">
        <v>12663</v>
      </c>
      <c r="I423" s="517"/>
    </row>
    <row r="424" spans="1:10">
      <c r="A424" s="944" t="s">
        <v>5593</v>
      </c>
      <c r="B424" s="522"/>
      <c r="C424" s="568" t="s">
        <v>653</v>
      </c>
      <c r="D424" s="563">
        <v>20818.518518518522</v>
      </c>
      <c r="E424" s="564">
        <v>2.0417646957549742</v>
      </c>
      <c r="F424" s="565">
        <v>42506.516129032265</v>
      </c>
      <c r="G424" s="600">
        <v>5.3</v>
      </c>
      <c r="H424" s="594">
        <v>8020</v>
      </c>
      <c r="I424" s="517"/>
    </row>
    <row r="425" spans="1:10">
      <c r="A425" s="944" t="s">
        <v>5593</v>
      </c>
      <c r="B425" s="522"/>
      <c r="C425" s="542"/>
      <c r="D425" s="539"/>
      <c r="E425" s="539"/>
      <c r="F425" s="539"/>
      <c r="G425" s="534"/>
      <c r="H425" s="543"/>
      <c r="I425" s="517"/>
    </row>
    <row r="426" spans="1:10">
      <c r="A426" s="944" t="s">
        <v>5593</v>
      </c>
      <c r="B426" s="522"/>
      <c r="C426" s="542"/>
      <c r="D426" s="539"/>
      <c r="E426" s="539"/>
      <c r="F426" s="539"/>
      <c r="G426" s="534"/>
      <c r="H426" s="543"/>
      <c r="I426" s="517"/>
    </row>
    <row r="427" spans="1:10" ht="15.75" thickBot="1">
      <c r="A427" s="944" t="s">
        <v>5593</v>
      </c>
      <c r="B427" s="522"/>
      <c r="C427" s="542"/>
      <c r="D427" s="539"/>
      <c r="E427" s="539"/>
      <c r="F427" s="539"/>
      <c r="G427" s="534"/>
      <c r="H427" s="543"/>
      <c r="I427" s="517"/>
    </row>
    <row r="428" spans="1:10" ht="15.75" thickBot="1">
      <c r="A428" s="944" t="s">
        <v>5593</v>
      </c>
      <c r="B428" s="522"/>
      <c r="C428" s="570"/>
      <c r="D428" s="571"/>
      <c r="E428" s="571"/>
      <c r="F428" s="571"/>
      <c r="G428" s="572"/>
      <c r="H428" s="573"/>
      <c r="I428" s="548">
        <v>23872</v>
      </c>
    </row>
    <row r="429" spans="1:10" ht="15.75" thickBot="1">
      <c r="A429" s="944" t="s">
        <v>5593</v>
      </c>
      <c r="B429" s="522"/>
      <c r="C429" s="596"/>
      <c r="D429" s="596"/>
      <c r="E429" s="596"/>
      <c r="F429" s="596"/>
      <c r="G429" s="597"/>
      <c r="H429" s="552"/>
      <c r="I429" s="552"/>
    </row>
    <row r="430" spans="1:10" ht="15.75" thickBot="1">
      <c r="A430" s="944" t="s">
        <v>5593</v>
      </c>
      <c r="B430" s="522"/>
      <c r="C430" s="522"/>
      <c r="D430" s="522"/>
      <c r="E430" s="522"/>
      <c r="F430" s="574" t="s">
        <v>654</v>
      </c>
      <c r="G430" s="521"/>
      <c r="H430" s="517"/>
      <c r="I430" s="548">
        <v>31033</v>
      </c>
      <c r="J430" s="518">
        <v>31033</v>
      </c>
    </row>
    <row r="431" spans="1:10">
      <c r="A431" s="944" t="s">
        <v>5593</v>
      </c>
      <c r="B431" s="515"/>
      <c r="C431" s="515"/>
      <c r="D431" s="515"/>
      <c r="E431" s="515"/>
      <c r="F431" s="515"/>
      <c r="G431" s="516"/>
      <c r="H431" s="517"/>
      <c r="I431" s="598"/>
    </row>
    <row r="432" spans="1:10">
      <c r="A432" s="944" t="s">
        <v>5593</v>
      </c>
      <c r="B432" s="515"/>
      <c r="C432" s="515"/>
      <c r="D432" s="515"/>
      <c r="E432" s="515"/>
      <c r="F432" s="515"/>
      <c r="G432" s="516"/>
      <c r="H432" s="517"/>
      <c r="I432" s="576"/>
    </row>
    <row r="433" spans="1:9">
      <c r="A433" s="944" t="s">
        <v>5593</v>
      </c>
      <c r="B433" s="515"/>
      <c r="C433" s="515"/>
      <c r="D433" s="515"/>
      <c r="E433" s="515"/>
      <c r="F433" s="515"/>
      <c r="G433" s="516"/>
      <c r="H433" s="517"/>
      <c r="I433" s="515"/>
    </row>
    <row r="434" spans="1:9">
      <c r="A434" s="1110" t="e">
        <v>#REF!</v>
      </c>
      <c r="B434" s="664"/>
      <c r="C434" s="664"/>
      <c r="D434" s="664"/>
      <c r="E434" s="664"/>
      <c r="F434" s="664"/>
      <c r="G434" s="665"/>
      <c r="H434" s="666"/>
      <c r="I434" s="664"/>
    </row>
    <row r="435" spans="1:9">
      <c r="A435" s="944" t="s">
        <v>775</v>
      </c>
      <c r="B435" s="515"/>
      <c r="C435" s="515"/>
      <c r="D435" s="515"/>
      <c r="E435" s="515"/>
      <c r="F435" s="515"/>
      <c r="G435" s="516"/>
      <c r="H435" s="517"/>
      <c r="I435" s="515"/>
    </row>
    <row r="436" spans="1:9">
      <c r="A436" s="944" t="s">
        <v>775</v>
      </c>
      <c r="B436" s="516"/>
      <c r="C436" s="519" t="s">
        <v>631</v>
      </c>
      <c r="D436" s="519"/>
      <c r="E436" s="519"/>
      <c r="F436" s="519"/>
      <c r="G436" s="519"/>
      <c r="H436" s="520"/>
      <c r="I436" s="515"/>
    </row>
    <row r="437" spans="1:9">
      <c r="A437" s="944" t="s">
        <v>775</v>
      </c>
      <c r="B437" s="516"/>
      <c r="C437" s="515"/>
      <c r="D437" s="515"/>
      <c r="E437" s="515"/>
      <c r="F437" s="515"/>
      <c r="G437" s="516"/>
      <c r="H437" s="517"/>
      <c r="I437" s="515"/>
    </row>
    <row r="438" spans="1:9">
      <c r="A438" s="944" t="s">
        <v>775</v>
      </c>
      <c r="B438" s="516"/>
      <c r="C438" s="515"/>
      <c r="D438" s="515"/>
      <c r="E438" s="515"/>
      <c r="F438" s="515"/>
      <c r="G438" s="516"/>
      <c r="H438" s="517"/>
      <c r="I438" s="515"/>
    </row>
    <row r="439" spans="1:9">
      <c r="A439" s="944" t="s">
        <v>775</v>
      </c>
      <c r="B439" s="516"/>
      <c r="C439" s="515"/>
      <c r="D439" s="515"/>
      <c r="E439" s="515"/>
      <c r="F439" s="515"/>
      <c r="G439" s="516"/>
      <c r="H439" s="517"/>
      <c r="I439" s="1051" t="s">
        <v>1062</v>
      </c>
    </row>
    <row r="440" spans="1:9" ht="27" customHeight="1">
      <c r="A440" s="944" t="s">
        <v>775</v>
      </c>
      <c r="B440" s="843" t="s">
        <v>568</v>
      </c>
      <c r="C440" s="1094" t="s">
        <v>775</v>
      </c>
      <c r="D440" s="945" t="s">
        <v>5626</v>
      </c>
      <c r="E440" s="945"/>
      <c r="F440" s="945"/>
      <c r="G440" s="843" t="s">
        <v>7</v>
      </c>
      <c r="H440" s="844" t="s">
        <v>662</v>
      </c>
      <c r="I440" s="1093">
        <v>102</v>
      </c>
    </row>
    <row r="441" spans="1:9">
      <c r="A441" s="944" t="s">
        <v>775</v>
      </c>
      <c r="B441" s="521"/>
      <c r="C441" s="522"/>
      <c r="D441" s="522"/>
      <c r="E441" s="522"/>
      <c r="F441" s="522"/>
      <c r="G441" s="521"/>
      <c r="H441" s="517"/>
      <c r="I441" s="517"/>
    </row>
    <row r="442" spans="1:9">
      <c r="A442" s="944" t="s">
        <v>775</v>
      </c>
      <c r="B442" s="521"/>
      <c r="C442" s="522"/>
      <c r="D442" s="522"/>
      <c r="E442" s="522"/>
      <c r="F442" s="522"/>
      <c r="G442" s="521"/>
      <c r="H442" s="523"/>
      <c r="I442" s="517"/>
    </row>
    <row r="443" spans="1:9" ht="15.75" thickBot="1">
      <c r="A443" s="944" t="s">
        <v>775</v>
      </c>
      <c r="B443" s="521"/>
      <c r="C443" s="522"/>
      <c r="D443" s="522"/>
      <c r="E443" s="522"/>
      <c r="F443" s="522"/>
      <c r="G443" s="521"/>
      <c r="H443" s="517"/>
      <c r="I443" s="517"/>
    </row>
    <row r="444" spans="1:9" ht="15.75" thickBot="1">
      <c r="A444" s="944" t="s">
        <v>775</v>
      </c>
      <c r="B444" s="521"/>
      <c r="C444" s="524" t="s">
        <v>633</v>
      </c>
      <c r="D444" s="525" t="s">
        <v>7</v>
      </c>
      <c r="E444" s="525" t="s">
        <v>92</v>
      </c>
      <c r="F444" s="525" t="s">
        <v>634</v>
      </c>
      <c r="G444" s="525" t="s">
        <v>635</v>
      </c>
      <c r="H444" s="526" t="s">
        <v>636</v>
      </c>
      <c r="I444" s="517"/>
    </row>
    <row r="445" spans="1:9">
      <c r="A445" s="944" t="s">
        <v>775</v>
      </c>
      <c r="B445" s="521"/>
      <c r="C445" s="527" t="s">
        <v>637</v>
      </c>
      <c r="D445" s="528" t="s">
        <v>638</v>
      </c>
      <c r="E445" s="529">
        <v>1</v>
      </c>
      <c r="F445" s="530">
        <v>2314</v>
      </c>
      <c r="G445" s="529">
        <v>0.1</v>
      </c>
      <c r="H445" s="567">
        <v>231</v>
      </c>
      <c r="I445" s="517"/>
    </row>
    <row r="446" spans="1:9">
      <c r="A446" s="944" t="s">
        <v>775</v>
      </c>
      <c r="B446" s="521"/>
      <c r="C446" s="533" t="s">
        <v>776</v>
      </c>
      <c r="D446" s="534" t="s">
        <v>640</v>
      </c>
      <c r="E446" s="535">
        <v>1</v>
      </c>
      <c r="F446" s="565">
        <v>135960</v>
      </c>
      <c r="G446" s="535">
        <v>5.8785729881472244E-2</v>
      </c>
      <c r="H446" s="567">
        <v>7993</v>
      </c>
      <c r="I446" s="517"/>
    </row>
    <row r="447" spans="1:9">
      <c r="A447" s="944" t="s">
        <v>775</v>
      </c>
      <c r="B447" s="521"/>
      <c r="C447" s="538"/>
      <c r="D447" s="534"/>
      <c r="E447" s="534"/>
      <c r="F447" s="555"/>
      <c r="G447" s="534"/>
      <c r="H447" s="587"/>
      <c r="I447" s="517"/>
    </row>
    <row r="448" spans="1:9">
      <c r="A448" s="944" t="s">
        <v>775</v>
      </c>
      <c r="B448" s="521"/>
      <c r="C448" s="542"/>
      <c r="D448" s="534"/>
      <c r="E448" s="539"/>
      <c r="F448" s="539"/>
      <c r="G448" s="534"/>
      <c r="H448" s="543"/>
      <c r="I448" s="517"/>
    </row>
    <row r="449" spans="1:9">
      <c r="A449" s="944" t="s">
        <v>775</v>
      </c>
      <c r="B449" s="521"/>
      <c r="C449" s="542"/>
      <c r="D449" s="534"/>
      <c r="E449" s="539"/>
      <c r="F449" s="539"/>
      <c r="G449" s="534"/>
      <c r="H449" s="543"/>
      <c r="I449" s="517"/>
    </row>
    <row r="450" spans="1:9" ht="15.75" thickBot="1">
      <c r="A450" s="944" t="s">
        <v>775</v>
      </c>
      <c r="B450" s="521"/>
      <c r="C450" s="542"/>
      <c r="D450" s="534"/>
      <c r="E450" s="539"/>
      <c r="F450" s="539"/>
      <c r="G450" s="534"/>
      <c r="H450" s="543"/>
      <c r="I450" s="517"/>
    </row>
    <row r="451" spans="1:9" ht="15.75" thickBot="1">
      <c r="A451" s="944" t="s">
        <v>775</v>
      </c>
      <c r="B451" s="521"/>
      <c r="C451" s="544"/>
      <c r="D451" s="545"/>
      <c r="E451" s="546"/>
      <c r="F451" s="546"/>
      <c r="G451" s="545"/>
      <c r="H451" s="547"/>
      <c r="I451" s="548">
        <v>8224</v>
      </c>
    </row>
    <row r="452" spans="1:9" ht="15.75" thickBot="1">
      <c r="A452" s="944" t="s">
        <v>775</v>
      </c>
      <c r="B452" s="521"/>
      <c r="C452" s="549"/>
      <c r="D452" s="550"/>
      <c r="E452" s="549"/>
      <c r="F452" s="549"/>
      <c r="G452" s="550"/>
      <c r="H452" s="551"/>
      <c r="I452" s="552"/>
    </row>
    <row r="453" spans="1:9" ht="15.75" thickBot="1">
      <c r="A453" s="944" t="s">
        <v>775</v>
      </c>
      <c r="B453" s="522"/>
      <c r="C453" s="524" t="s">
        <v>641</v>
      </c>
      <c r="D453" s="525" t="s">
        <v>7</v>
      </c>
      <c r="E453" s="525" t="s">
        <v>92</v>
      </c>
      <c r="F453" s="525" t="s">
        <v>642</v>
      </c>
      <c r="G453" s="525" t="s">
        <v>643</v>
      </c>
      <c r="H453" s="526" t="s">
        <v>636</v>
      </c>
      <c r="I453" s="517"/>
    </row>
    <row r="454" spans="1:9">
      <c r="A454" s="944" t="s">
        <v>775</v>
      </c>
      <c r="B454" s="522"/>
      <c r="C454" s="589"/>
      <c r="D454" s="554"/>
      <c r="E454" s="529"/>
      <c r="F454" s="540"/>
      <c r="G454" s="556"/>
      <c r="H454" s="590"/>
      <c r="I454" s="517"/>
    </row>
    <row r="455" spans="1:9">
      <c r="A455" s="944" t="s">
        <v>775</v>
      </c>
      <c r="B455" s="522"/>
      <c r="C455" s="591"/>
      <c r="D455" s="534"/>
      <c r="E455" s="534"/>
      <c r="F455" s="540"/>
      <c r="G455" s="556"/>
      <c r="H455" s="592"/>
      <c r="I455" s="517"/>
    </row>
    <row r="456" spans="1:9">
      <c r="A456" s="944" t="s">
        <v>775</v>
      </c>
      <c r="B456" s="522"/>
      <c r="C456" s="591"/>
      <c r="D456" s="534"/>
      <c r="E456" s="534"/>
      <c r="F456" s="540"/>
      <c r="G456" s="556"/>
      <c r="H456" s="592"/>
      <c r="I456" s="517"/>
    </row>
    <row r="457" spans="1:9">
      <c r="A457" s="944" t="s">
        <v>775</v>
      </c>
      <c r="B457" s="522"/>
      <c r="C457" s="542"/>
      <c r="D457" s="534"/>
      <c r="E457" s="534"/>
      <c r="F457" s="540"/>
      <c r="G457" s="534"/>
      <c r="H457" s="592"/>
      <c r="I457" s="517"/>
    </row>
    <row r="458" spans="1:9">
      <c r="A458" s="944" t="s">
        <v>775</v>
      </c>
      <c r="B458" s="522"/>
      <c r="C458" s="542"/>
      <c r="D458" s="534"/>
      <c r="E458" s="534"/>
      <c r="F458" s="540"/>
      <c r="G458" s="534"/>
      <c r="H458" s="592"/>
      <c r="I458" s="517"/>
    </row>
    <row r="459" spans="1:9">
      <c r="A459" s="944" t="s">
        <v>775</v>
      </c>
      <c r="B459" s="522"/>
      <c r="C459" s="542"/>
      <c r="D459" s="534"/>
      <c r="E459" s="534"/>
      <c r="F459" s="540"/>
      <c r="G459" s="534"/>
      <c r="H459" s="592"/>
      <c r="I459" s="517"/>
    </row>
    <row r="460" spans="1:9">
      <c r="A460" s="944" t="s">
        <v>775</v>
      </c>
      <c r="B460" s="522"/>
      <c r="C460" s="542"/>
      <c r="D460" s="534"/>
      <c r="E460" s="534"/>
      <c r="F460" s="540"/>
      <c r="G460" s="534"/>
      <c r="H460" s="592"/>
      <c r="I460" s="517"/>
    </row>
    <row r="461" spans="1:9">
      <c r="A461" s="944" t="s">
        <v>775</v>
      </c>
      <c r="B461" s="522"/>
      <c r="C461" s="542"/>
      <c r="D461" s="534"/>
      <c r="E461" s="534"/>
      <c r="F461" s="540"/>
      <c r="G461" s="534"/>
      <c r="H461" s="592"/>
      <c r="I461" s="517"/>
    </row>
    <row r="462" spans="1:9">
      <c r="A462" s="944" t="s">
        <v>775</v>
      </c>
      <c r="B462" s="522"/>
      <c r="C462" s="542"/>
      <c r="D462" s="534"/>
      <c r="E462" s="534"/>
      <c r="F462" s="540"/>
      <c r="G462" s="534"/>
      <c r="H462" s="592"/>
      <c r="I462" s="517"/>
    </row>
    <row r="463" spans="1:9">
      <c r="A463" s="944" t="s">
        <v>775</v>
      </c>
      <c r="B463" s="522"/>
      <c r="C463" s="542"/>
      <c r="D463" s="539"/>
      <c r="E463" s="539"/>
      <c r="F463" s="539"/>
      <c r="G463" s="534"/>
      <c r="H463" s="543"/>
      <c r="I463" s="517"/>
    </row>
    <row r="464" spans="1:9" ht="15.75" thickBot="1">
      <c r="A464" s="944" t="s">
        <v>775</v>
      </c>
      <c r="B464" s="522"/>
      <c r="C464" s="542"/>
      <c r="D464" s="539"/>
      <c r="E464" s="539"/>
      <c r="F464" s="539"/>
      <c r="G464" s="534"/>
      <c r="H464" s="543"/>
      <c r="I464" s="517"/>
    </row>
    <row r="465" spans="1:9" ht="15.75" thickBot="1">
      <c r="A465" s="944" t="s">
        <v>775</v>
      </c>
      <c r="B465" s="522"/>
      <c r="C465" s="544"/>
      <c r="D465" s="546"/>
      <c r="E465" s="546"/>
      <c r="F465" s="546"/>
      <c r="G465" s="545"/>
      <c r="H465" s="547"/>
      <c r="I465" s="548">
        <v>0</v>
      </c>
    </row>
    <row r="466" spans="1:9" ht="15.75" thickBot="1">
      <c r="A466" s="944" t="s">
        <v>775</v>
      </c>
      <c r="B466" s="522"/>
      <c r="C466" s="549"/>
      <c r="D466" s="549"/>
      <c r="E466" s="549"/>
      <c r="F466" s="549"/>
      <c r="G466" s="550"/>
      <c r="H466" s="551"/>
      <c r="I466" s="552"/>
    </row>
    <row r="467" spans="1:9" ht="15.75" thickBot="1">
      <c r="A467" s="944" t="s">
        <v>775</v>
      </c>
      <c r="B467" s="522"/>
      <c r="C467" s="524" t="s">
        <v>645</v>
      </c>
      <c r="D467" s="525" t="s">
        <v>7</v>
      </c>
      <c r="E467" s="525" t="s">
        <v>92</v>
      </c>
      <c r="F467" s="525" t="s">
        <v>642</v>
      </c>
      <c r="G467" s="525" t="s">
        <v>646</v>
      </c>
      <c r="H467" s="526" t="s">
        <v>636</v>
      </c>
      <c r="I467" s="517"/>
    </row>
    <row r="468" spans="1:9">
      <c r="A468" s="944" t="s">
        <v>775</v>
      </c>
      <c r="B468" s="522"/>
      <c r="C468" s="589"/>
      <c r="D468" s="554"/>
      <c r="E468" s="529"/>
      <c r="F468" s="540"/>
      <c r="G468" s="556"/>
      <c r="H468" s="590"/>
      <c r="I468" s="517"/>
    </row>
    <row r="469" spans="1:9">
      <c r="A469" s="944" t="s">
        <v>775</v>
      </c>
      <c r="B469" s="522"/>
      <c r="C469" s="591"/>
      <c r="D469" s="534"/>
      <c r="E469" s="534"/>
      <c r="F469" s="540"/>
      <c r="G469" s="554"/>
      <c r="H469" s="592"/>
      <c r="I469" s="517"/>
    </row>
    <row r="470" spans="1:9">
      <c r="A470" s="944" t="s">
        <v>775</v>
      </c>
      <c r="B470" s="522"/>
      <c r="C470" s="591"/>
      <c r="D470" s="534"/>
      <c r="E470" s="534"/>
      <c r="F470" s="540"/>
      <c r="G470" s="534"/>
      <c r="H470" s="592"/>
      <c r="I470" s="517"/>
    </row>
    <row r="471" spans="1:9">
      <c r="A471" s="944" t="s">
        <v>775</v>
      </c>
      <c r="B471" s="522"/>
      <c r="C471" s="542"/>
      <c r="D471" s="534"/>
      <c r="E471" s="534"/>
      <c r="F471" s="540"/>
      <c r="G471" s="534"/>
      <c r="H471" s="592"/>
      <c r="I471" s="517"/>
    </row>
    <row r="472" spans="1:9">
      <c r="A472" s="944" t="s">
        <v>775</v>
      </c>
      <c r="B472" s="522"/>
      <c r="C472" s="542"/>
      <c r="D472" s="534"/>
      <c r="E472" s="534"/>
      <c r="F472" s="540"/>
      <c r="G472" s="534"/>
      <c r="H472" s="592"/>
      <c r="I472" s="517"/>
    </row>
    <row r="473" spans="1:9" ht="15.75" thickBot="1">
      <c r="A473" s="944" t="s">
        <v>775</v>
      </c>
      <c r="B473" s="522"/>
      <c r="C473" s="542"/>
      <c r="D473" s="534"/>
      <c r="E473" s="534"/>
      <c r="F473" s="540"/>
      <c r="G473" s="534"/>
      <c r="H473" s="592"/>
      <c r="I473" s="517"/>
    </row>
    <row r="474" spans="1:9" ht="15.75" thickBot="1">
      <c r="A474" s="944" t="s">
        <v>775</v>
      </c>
      <c r="B474" s="522"/>
      <c r="C474" s="544"/>
      <c r="D474" s="546"/>
      <c r="E474" s="546"/>
      <c r="F474" s="546"/>
      <c r="G474" s="545"/>
      <c r="H474" s="547"/>
      <c r="I474" s="548">
        <v>0</v>
      </c>
    </row>
    <row r="475" spans="1:9" ht="15.75" thickBot="1">
      <c r="A475" s="944" t="s">
        <v>775</v>
      </c>
      <c r="B475" s="522"/>
      <c r="C475" s="549"/>
      <c r="D475" s="549"/>
      <c r="E475" s="549"/>
      <c r="F475" s="549"/>
      <c r="G475" s="559"/>
      <c r="H475" s="560"/>
      <c r="I475" s="552"/>
    </row>
    <row r="476" spans="1:9" ht="15.75" thickBot="1">
      <c r="A476" s="944" t="s">
        <v>775</v>
      </c>
      <c r="B476" s="522"/>
      <c r="C476" s="524" t="s">
        <v>647</v>
      </c>
      <c r="D476" s="561" t="s">
        <v>648</v>
      </c>
      <c r="E476" s="561" t="s">
        <v>649</v>
      </c>
      <c r="F476" s="525" t="s">
        <v>650</v>
      </c>
      <c r="G476" s="525" t="s">
        <v>635</v>
      </c>
      <c r="H476" s="526" t="s">
        <v>636</v>
      </c>
      <c r="I476" s="517"/>
    </row>
    <row r="477" spans="1:9">
      <c r="A477" s="944" t="s">
        <v>775</v>
      </c>
      <c r="B477" s="522"/>
      <c r="C477" s="562" t="s">
        <v>651</v>
      </c>
      <c r="D477" s="563">
        <v>52046.296296296299</v>
      </c>
      <c r="E477" s="564">
        <v>1.83829076447194</v>
      </c>
      <c r="F477" s="565">
        <v>95676.225806451621</v>
      </c>
      <c r="G477" s="593">
        <v>290.21370189235006</v>
      </c>
      <c r="H477" s="594">
        <v>330</v>
      </c>
      <c r="I477" s="517"/>
    </row>
    <row r="478" spans="1:9">
      <c r="A478" s="944" t="s">
        <v>775</v>
      </c>
      <c r="B478" s="522"/>
      <c r="C478" s="562" t="s">
        <v>652</v>
      </c>
      <c r="D478" s="563">
        <v>41637.037037037036</v>
      </c>
      <c r="E478" s="564">
        <v>1.83829076447194</v>
      </c>
      <c r="F478" s="565">
        <v>76540.980645161297</v>
      </c>
      <c r="G478" s="593">
        <v>60</v>
      </c>
      <c r="H478" s="594">
        <v>1276</v>
      </c>
      <c r="I478" s="517"/>
    </row>
    <row r="479" spans="1:9">
      <c r="A479" s="944" t="s">
        <v>775</v>
      </c>
      <c r="B479" s="522"/>
      <c r="C479" s="568" t="s">
        <v>653</v>
      </c>
      <c r="D479" s="563">
        <v>20818.518518518522</v>
      </c>
      <c r="E479" s="564">
        <v>2.0417646957549742</v>
      </c>
      <c r="F479" s="565">
        <v>42506.516129032265</v>
      </c>
      <c r="G479" s="595">
        <v>60</v>
      </c>
      <c r="H479" s="594">
        <v>708</v>
      </c>
      <c r="I479" s="517"/>
    </row>
    <row r="480" spans="1:9">
      <c r="A480" s="944" t="s">
        <v>775</v>
      </c>
      <c r="B480" s="522"/>
      <c r="C480" s="542"/>
      <c r="D480" s="539"/>
      <c r="E480" s="539"/>
      <c r="F480" s="539"/>
      <c r="G480" s="534"/>
      <c r="H480" s="543"/>
      <c r="I480" s="517"/>
    </row>
    <row r="481" spans="1:10">
      <c r="A481" s="944" t="s">
        <v>775</v>
      </c>
      <c r="B481" s="522"/>
      <c r="C481" s="542"/>
      <c r="D481" s="539"/>
      <c r="E481" s="539"/>
      <c r="F481" s="539"/>
      <c r="G481" s="534"/>
      <c r="H481" s="543"/>
      <c r="I481" s="517"/>
    </row>
    <row r="482" spans="1:10" ht="15.75" thickBot="1">
      <c r="A482" s="944" t="s">
        <v>775</v>
      </c>
      <c r="B482" s="522"/>
      <c r="C482" s="542"/>
      <c r="D482" s="539"/>
      <c r="E482" s="539"/>
      <c r="F482" s="539"/>
      <c r="G482" s="534"/>
      <c r="H482" s="543"/>
      <c r="I482" s="517"/>
    </row>
    <row r="483" spans="1:10" ht="15.75" thickBot="1">
      <c r="A483" s="944" t="s">
        <v>775</v>
      </c>
      <c r="B483" s="522"/>
      <c r="C483" s="570"/>
      <c r="D483" s="571"/>
      <c r="E483" s="571"/>
      <c r="F483" s="571"/>
      <c r="G483" s="572"/>
      <c r="H483" s="573"/>
      <c r="I483" s="548">
        <v>2314</v>
      </c>
    </row>
    <row r="484" spans="1:10" ht="15.75" thickBot="1">
      <c r="A484" s="944" t="s">
        <v>775</v>
      </c>
      <c r="B484" s="522"/>
      <c r="C484" s="596"/>
      <c r="D484" s="596"/>
      <c r="E484" s="596"/>
      <c r="F484" s="596"/>
      <c r="G484" s="597"/>
      <c r="H484" s="552"/>
      <c r="I484" s="552"/>
    </row>
    <row r="485" spans="1:10" ht="15.75" thickBot="1">
      <c r="A485" s="944" t="s">
        <v>775</v>
      </c>
      <c r="B485" s="522"/>
      <c r="C485" s="522"/>
      <c r="D485" s="522"/>
      <c r="E485" s="522"/>
      <c r="F485" s="574" t="s">
        <v>654</v>
      </c>
      <c r="G485" s="521"/>
      <c r="H485" s="517"/>
      <c r="I485" s="548">
        <v>10539</v>
      </c>
      <c r="J485" s="518">
        <v>10539</v>
      </c>
    </row>
    <row r="486" spans="1:10">
      <c r="A486" s="944" t="s">
        <v>775</v>
      </c>
      <c r="B486" s="515"/>
      <c r="C486" s="515"/>
      <c r="D486" s="515"/>
      <c r="E486" s="515"/>
      <c r="F486" s="515"/>
      <c r="G486" s="516"/>
      <c r="H486" s="517"/>
      <c r="I486" s="598"/>
    </row>
    <row r="487" spans="1:10">
      <c r="A487" s="944" t="s">
        <v>775</v>
      </c>
      <c r="B487" s="515"/>
      <c r="C487" s="515"/>
      <c r="D487" s="515"/>
      <c r="E487" s="515"/>
      <c r="F487" s="515"/>
      <c r="G487" s="516"/>
      <c r="H487" s="517"/>
      <c r="I487" s="576"/>
    </row>
    <row r="488" spans="1:10">
      <c r="A488" s="944" t="s">
        <v>775</v>
      </c>
      <c r="B488" s="515"/>
      <c r="C488" s="515"/>
      <c r="D488" s="515"/>
      <c r="E488" s="515"/>
      <c r="F488" s="515"/>
      <c r="G488" s="516"/>
      <c r="H488" s="517"/>
      <c r="I488" s="515"/>
    </row>
    <row r="489" spans="1:10">
      <c r="A489" s="944" t="s">
        <v>5627</v>
      </c>
      <c r="B489" s="515"/>
      <c r="C489" s="515"/>
      <c r="D489" s="515"/>
      <c r="E489" s="515"/>
      <c r="F489" s="515"/>
      <c r="G489" s="516"/>
      <c r="H489" s="517"/>
      <c r="I489" s="515"/>
    </row>
    <row r="490" spans="1:10">
      <c r="A490" s="944" t="s">
        <v>5627</v>
      </c>
      <c r="B490" s="516"/>
      <c r="C490" s="519" t="s">
        <v>631</v>
      </c>
      <c r="D490" s="519"/>
      <c r="E490" s="519"/>
      <c r="F490" s="519"/>
      <c r="G490" s="519"/>
      <c r="H490" s="520"/>
      <c r="I490" s="515"/>
    </row>
    <row r="491" spans="1:10" ht="9" customHeight="1">
      <c r="A491" s="944" t="s">
        <v>5627</v>
      </c>
      <c r="B491" s="516"/>
      <c r="C491" s="515"/>
      <c r="D491" s="515"/>
      <c r="E491" s="515"/>
      <c r="F491" s="515"/>
      <c r="G491" s="516"/>
      <c r="H491" s="517"/>
      <c r="I491" s="515"/>
    </row>
    <row r="492" spans="1:10" ht="9.75" customHeight="1">
      <c r="A492" s="944" t="s">
        <v>5627</v>
      </c>
      <c r="B492" s="516"/>
      <c r="C492" s="515"/>
      <c r="D492" s="515"/>
      <c r="E492" s="515"/>
      <c r="F492" s="515"/>
      <c r="G492" s="516"/>
      <c r="H492" s="517"/>
      <c r="I492" s="515"/>
    </row>
    <row r="493" spans="1:10">
      <c r="A493" s="944" t="s">
        <v>5627</v>
      </c>
      <c r="B493" s="516"/>
      <c r="C493" s="515"/>
      <c r="D493" s="515"/>
      <c r="E493" s="515"/>
      <c r="F493" s="515"/>
      <c r="G493" s="516"/>
      <c r="H493" s="517"/>
      <c r="I493" s="1051" t="s">
        <v>1062</v>
      </c>
    </row>
    <row r="494" spans="1:10" ht="37.5" customHeight="1">
      <c r="A494" s="944" t="s">
        <v>5627</v>
      </c>
      <c r="B494" s="843" t="s">
        <v>568</v>
      </c>
      <c r="C494" s="1096" t="s">
        <v>5627</v>
      </c>
      <c r="D494" s="945" t="s">
        <v>664</v>
      </c>
      <c r="E494" s="945"/>
      <c r="F494" s="945"/>
      <c r="G494" s="843" t="s">
        <v>7</v>
      </c>
      <c r="H494" s="844" t="s">
        <v>662</v>
      </c>
      <c r="I494" s="1093" t="s">
        <v>5628</v>
      </c>
    </row>
    <row r="495" spans="1:10" ht="9" customHeight="1">
      <c r="A495" s="944" t="s">
        <v>5627</v>
      </c>
      <c r="B495" s="521"/>
      <c r="C495" s="522"/>
      <c r="D495" s="522"/>
      <c r="E495" s="522"/>
      <c r="F495" s="522"/>
      <c r="G495" s="521"/>
      <c r="H495" s="517"/>
      <c r="I495" s="517"/>
    </row>
    <row r="496" spans="1:10" ht="10.5" customHeight="1">
      <c r="A496" s="944" t="s">
        <v>5627</v>
      </c>
      <c r="B496" s="521"/>
      <c r="C496" s="522"/>
      <c r="D496" s="522"/>
      <c r="E496" s="522"/>
      <c r="F496" s="522"/>
      <c r="G496" s="521"/>
      <c r="H496" s="523"/>
      <c r="I496" s="517"/>
    </row>
    <row r="497" spans="1:9" ht="15.75" thickBot="1">
      <c r="A497" s="944" t="s">
        <v>5627</v>
      </c>
      <c r="B497" s="521"/>
      <c r="C497" s="522"/>
      <c r="D497" s="522"/>
      <c r="E497" s="522"/>
      <c r="F497" s="522"/>
      <c r="G497" s="521"/>
      <c r="H497" s="517"/>
      <c r="I497" s="517"/>
    </row>
    <row r="498" spans="1:9" ht="15.75" thickBot="1">
      <c r="A498" s="944" t="s">
        <v>5627</v>
      </c>
      <c r="B498" s="521"/>
      <c r="C498" s="524" t="s">
        <v>633</v>
      </c>
      <c r="D498" s="525" t="s">
        <v>7</v>
      </c>
      <c r="E498" s="525" t="s">
        <v>92</v>
      </c>
      <c r="F498" s="525" t="s">
        <v>634</v>
      </c>
      <c r="G498" s="525" t="s">
        <v>635</v>
      </c>
      <c r="H498" s="526" t="s">
        <v>636</v>
      </c>
      <c r="I498" s="517"/>
    </row>
    <row r="499" spans="1:9">
      <c r="A499" s="944" t="s">
        <v>5627</v>
      </c>
      <c r="B499" s="521"/>
      <c r="C499" s="527" t="s">
        <v>637</v>
      </c>
      <c r="D499" s="528" t="s">
        <v>638</v>
      </c>
      <c r="E499" s="529">
        <v>1</v>
      </c>
      <c r="F499" s="530">
        <v>30752</v>
      </c>
      <c r="G499" s="529">
        <v>0.05</v>
      </c>
      <c r="H499" s="567">
        <v>1538</v>
      </c>
      <c r="I499" s="517"/>
    </row>
    <row r="500" spans="1:9">
      <c r="A500" s="944" t="s">
        <v>5627</v>
      </c>
      <c r="B500" s="521"/>
      <c r="C500" s="533" t="s">
        <v>665</v>
      </c>
      <c r="D500" s="534" t="s">
        <v>640</v>
      </c>
      <c r="E500" s="535">
        <v>1</v>
      </c>
      <c r="F500" s="565">
        <v>39449</v>
      </c>
      <c r="G500" s="535">
        <v>2.5</v>
      </c>
      <c r="H500" s="567">
        <v>15779.6</v>
      </c>
      <c r="I500" s="517"/>
    </row>
    <row r="501" spans="1:9">
      <c r="A501" s="944" t="s">
        <v>5627</v>
      </c>
      <c r="B501" s="521"/>
      <c r="C501" s="538"/>
      <c r="D501" s="534"/>
      <c r="E501" s="534"/>
      <c r="F501" s="555"/>
      <c r="G501" s="534"/>
      <c r="H501" s="1381"/>
      <c r="I501" s="517"/>
    </row>
    <row r="502" spans="1:9">
      <c r="A502" s="944" t="s">
        <v>5627</v>
      </c>
      <c r="B502" s="521"/>
      <c r="C502" s="542"/>
      <c r="D502" s="534"/>
      <c r="E502" s="539"/>
      <c r="F502" s="539"/>
      <c r="G502" s="534"/>
      <c r="H502" s="543"/>
      <c r="I502" s="517"/>
    </row>
    <row r="503" spans="1:9">
      <c r="A503" s="944" t="s">
        <v>5627</v>
      </c>
      <c r="B503" s="521"/>
      <c r="C503" s="542"/>
      <c r="D503" s="534"/>
      <c r="E503" s="539"/>
      <c r="F503" s="539"/>
      <c r="G503" s="534"/>
      <c r="H503" s="543"/>
      <c r="I503" s="517"/>
    </row>
    <row r="504" spans="1:9" ht="15.75" thickBot="1">
      <c r="A504" s="944" t="s">
        <v>5627</v>
      </c>
      <c r="B504" s="521"/>
      <c r="C504" s="542"/>
      <c r="D504" s="534"/>
      <c r="E504" s="539"/>
      <c r="F504" s="539"/>
      <c r="G504" s="534"/>
      <c r="H504" s="543"/>
      <c r="I504" s="517"/>
    </row>
    <row r="505" spans="1:9" ht="15.75" thickBot="1">
      <c r="A505" s="944" t="s">
        <v>5627</v>
      </c>
      <c r="B505" s="521"/>
      <c r="C505" s="544"/>
      <c r="D505" s="545"/>
      <c r="E505" s="546"/>
      <c r="F505" s="546"/>
      <c r="G505" s="545"/>
      <c r="H505" s="547"/>
      <c r="I505" s="548">
        <v>17317.599999999999</v>
      </c>
    </row>
    <row r="506" spans="1:9" ht="15.75" thickBot="1">
      <c r="A506" s="944" t="s">
        <v>5627</v>
      </c>
      <c r="B506" s="521"/>
      <c r="C506" s="549"/>
      <c r="D506" s="550"/>
      <c r="E506" s="549"/>
      <c r="F506" s="549"/>
      <c r="G506" s="550"/>
      <c r="H506" s="551"/>
      <c r="I506" s="552"/>
    </row>
    <row r="507" spans="1:9" ht="15.75" thickBot="1">
      <c r="A507" s="944" t="s">
        <v>5627</v>
      </c>
      <c r="B507" s="522"/>
      <c r="C507" s="524" t="s">
        <v>641</v>
      </c>
      <c r="D507" s="525" t="s">
        <v>7</v>
      </c>
      <c r="E507" s="525" t="s">
        <v>92</v>
      </c>
      <c r="F507" s="525" t="s">
        <v>642</v>
      </c>
      <c r="G507" s="525" t="s">
        <v>666</v>
      </c>
      <c r="H507" s="526" t="s">
        <v>636</v>
      </c>
      <c r="I507" s="517"/>
    </row>
    <row r="508" spans="1:9">
      <c r="A508" s="944" t="s">
        <v>5627</v>
      </c>
      <c r="B508" s="522"/>
      <c r="C508" s="589" t="s">
        <v>667</v>
      </c>
      <c r="D508" s="554" t="s">
        <v>668</v>
      </c>
      <c r="E508" s="529">
        <v>1</v>
      </c>
      <c r="F508" s="540">
        <v>30900</v>
      </c>
      <c r="G508" s="556"/>
      <c r="H508" s="590">
        <v>30900</v>
      </c>
      <c r="I508" s="517"/>
    </row>
    <row r="509" spans="1:9">
      <c r="A509" s="944" t="s">
        <v>5627</v>
      </c>
      <c r="B509" s="522"/>
      <c r="C509" s="591"/>
      <c r="D509" s="534"/>
      <c r="E509" s="534"/>
      <c r="F509" s="540"/>
      <c r="G509" s="556"/>
      <c r="H509" s="592"/>
      <c r="I509" s="517"/>
    </row>
    <row r="510" spans="1:9">
      <c r="A510" s="944" t="s">
        <v>5627</v>
      </c>
      <c r="B510" s="522"/>
      <c r="C510" s="591"/>
      <c r="D510" s="534"/>
      <c r="E510" s="534"/>
      <c r="F510" s="540"/>
      <c r="G510" s="556"/>
      <c r="H510" s="592"/>
      <c r="I510" s="517"/>
    </row>
    <row r="511" spans="1:9">
      <c r="A511" s="944" t="s">
        <v>5627</v>
      </c>
      <c r="B511" s="522"/>
      <c r="C511" s="542"/>
      <c r="D511" s="534"/>
      <c r="E511" s="534"/>
      <c r="F511" s="540"/>
      <c r="G511" s="534"/>
      <c r="H511" s="592"/>
      <c r="I511" s="517"/>
    </row>
    <row r="512" spans="1:9">
      <c r="A512" s="944" t="s">
        <v>5627</v>
      </c>
      <c r="B512" s="522"/>
      <c r="C512" s="542"/>
      <c r="D512" s="534"/>
      <c r="E512" s="534"/>
      <c r="F512" s="540"/>
      <c r="G512" s="534"/>
      <c r="H512" s="592"/>
      <c r="I512" s="517"/>
    </row>
    <row r="513" spans="1:9">
      <c r="A513" s="944" t="s">
        <v>5627</v>
      </c>
      <c r="B513" s="522"/>
      <c r="C513" s="542"/>
      <c r="D513" s="534"/>
      <c r="E513" s="534"/>
      <c r="F513" s="540"/>
      <c r="G513" s="534"/>
      <c r="H513" s="592"/>
      <c r="I513" s="517"/>
    </row>
    <row r="514" spans="1:9">
      <c r="A514" s="944" t="s">
        <v>5627</v>
      </c>
      <c r="B514" s="522"/>
      <c r="C514" s="542"/>
      <c r="D514" s="534"/>
      <c r="E514" s="534"/>
      <c r="F514" s="540"/>
      <c r="G514" s="534"/>
      <c r="H514" s="592"/>
      <c r="I514" s="517"/>
    </row>
    <row r="515" spans="1:9">
      <c r="A515" s="944" t="s">
        <v>5627</v>
      </c>
      <c r="B515" s="522"/>
      <c r="C515" s="542"/>
      <c r="D515" s="534"/>
      <c r="E515" s="534"/>
      <c r="F515" s="540"/>
      <c r="G515" s="534"/>
      <c r="H515" s="592"/>
      <c r="I515" s="517"/>
    </row>
    <row r="516" spans="1:9">
      <c r="A516" s="944" t="s">
        <v>5627</v>
      </c>
      <c r="B516" s="522"/>
      <c r="C516" s="542"/>
      <c r="D516" s="534"/>
      <c r="E516" s="534"/>
      <c r="F516" s="540"/>
      <c r="G516" s="534"/>
      <c r="H516" s="592"/>
      <c r="I516" s="517"/>
    </row>
    <row r="517" spans="1:9">
      <c r="A517" s="944" t="s">
        <v>5627</v>
      </c>
      <c r="B517" s="522"/>
      <c r="C517" s="542"/>
      <c r="D517" s="539"/>
      <c r="E517" s="539"/>
      <c r="F517" s="539"/>
      <c r="G517" s="534"/>
      <c r="H517" s="543"/>
      <c r="I517" s="517"/>
    </row>
    <row r="518" spans="1:9" ht="15.75" thickBot="1">
      <c r="A518" s="944" t="s">
        <v>5627</v>
      </c>
      <c r="B518" s="522"/>
      <c r="C518" s="542"/>
      <c r="D518" s="539"/>
      <c r="E518" s="539"/>
      <c r="F518" s="539"/>
      <c r="G518" s="534"/>
      <c r="H518" s="543"/>
      <c r="I518" s="517"/>
    </row>
    <row r="519" spans="1:9" ht="15.75" thickBot="1">
      <c r="A519" s="944" t="s">
        <v>5627</v>
      </c>
      <c r="B519" s="522"/>
      <c r="C519" s="544"/>
      <c r="D519" s="546"/>
      <c r="E519" s="546"/>
      <c r="F519" s="546"/>
      <c r="G519" s="545"/>
      <c r="H519" s="547"/>
      <c r="I519" s="548">
        <v>30900</v>
      </c>
    </row>
    <row r="520" spans="1:9" ht="15.75" thickBot="1">
      <c r="A520" s="944" t="s">
        <v>5627</v>
      </c>
      <c r="B520" s="522"/>
      <c r="C520" s="549"/>
      <c r="D520" s="549"/>
      <c r="E520" s="549"/>
      <c r="F520" s="549"/>
      <c r="G520" s="550"/>
      <c r="H520" s="551"/>
      <c r="I520" s="552"/>
    </row>
    <row r="521" spans="1:9" ht="15.75" thickBot="1">
      <c r="A521" s="944" t="s">
        <v>5627</v>
      </c>
      <c r="B521" s="522"/>
      <c r="C521" s="524" t="s">
        <v>645</v>
      </c>
      <c r="D521" s="525" t="s">
        <v>7</v>
      </c>
      <c r="E521" s="525" t="s">
        <v>92</v>
      </c>
      <c r="F521" s="525" t="s">
        <v>642</v>
      </c>
      <c r="G521" s="525" t="s">
        <v>646</v>
      </c>
      <c r="H521" s="526" t="s">
        <v>636</v>
      </c>
      <c r="I521" s="517"/>
    </row>
    <row r="522" spans="1:9">
      <c r="A522" s="944" t="s">
        <v>5627</v>
      </c>
      <c r="B522" s="522"/>
      <c r="C522" s="589"/>
      <c r="D522" s="554"/>
      <c r="E522" s="529"/>
      <c r="F522" s="540"/>
      <c r="G522" s="556"/>
      <c r="H522" s="590"/>
      <c r="I522" s="517"/>
    </row>
    <row r="523" spans="1:9">
      <c r="A523" s="944" t="s">
        <v>5627</v>
      </c>
      <c r="B523" s="522"/>
      <c r="C523" s="591"/>
      <c r="D523" s="534"/>
      <c r="E523" s="534"/>
      <c r="F523" s="540"/>
      <c r="G523" s="554"/>
      <c r="H523" s="592"/>
      <c r="I523" s="517"/>
    </row>
    <row r="524" spans="1:9">
      <c r="A524" s="944" t="s">
        <v>5627</v>
      </c>
      <c r="B524" s="522"/>
      <c r="C524" s="591"/>
      <c r="D524" s="534"/>
      <c r="E524" s="534"/>
      <c r="F524" s="540"/>
      <c r="G524" s="534"/>
      <c r="H524" s="592"/>
      <c r="I524" s="517"/>
    </row>
    <row r="525" spans="1:9">
      <c r="A525" s="944" t="s">
        <v>5627</v>
      </c>
      <c r="B525" s="522"/>
      <c r="C525" s="542"/>
      <c r="D525" s="534"/>
      <c r="E525" s="534"/>
      <c r="F525" s="540"/>
      <c r="G525" s="534"/>
      <c r="H525" s="592"/>
      <c r="I525" s="517"/>
    </row>
    <row r="526" spans="1:9">
      <c r="A526" s="944" t="s">
        <v>5627</v>
      </c>
      <c r="B526" s="522"/>
      <c r="C526" s="542"/>
      <c r="D526" s="534"/>
      <c r="E526" s="534"/>
      <c r="F526" s="540"/>
      <c r="G526" s="534"/>
      <c r="H526" s="592"/>
      <c r="I526" s="517"/>
    </row>
    <row r="527" spans="1:9" ht="15.75" thickBot="1">
      <c r="A527" s="944" t="s">
        <v>5627</v>
      </c>
      <c r="B527" s="522"/>
      <c r="C527" s="542"/>
      <c r="D527" s="534"/>
      <c r="E527" s="534"/>
      <c r="F527" s="540"/>
      <c r="G527" s="534"/>
      <c r="H527" s="592"/>
      <c r="I527" s="517"/>
    </row>
    <row r="528" spans="1:9" ht="15.75" thickBot="1">
      <c r="A528" s="944" t="s">
        <v>5627</v>
      </c>
      <c r="B528" s="522"/>
      <c r="C528" s="544"/>
      <c r="D528" s="546"/>
      <c r="E528" s="546"/>
      <c r="F528" s="546"/>
      <c r="G528" s="545"/>
      <c r="H528" s="547"/>
      <c r="I528" s="548">
        <v>0</v>
      </c>
    </row>
    <row r="529" spans="1:10" ht="15.75" thickBot="1">
      <c r="A529" s="944" t="s">
        <v>5627</v>
      </c>
      <c r="B529" s="522"/>
      <c r="C529" s="549"/>
      <c r="D529" s="549"/>
      <c r="E529" s="549"/>
      <c r="F529" s="549"/>
      <c r="G529" s="559"/>
      <c r="H529" s="560"/>
      <c r="I529" s="552"/>
    </row>
    <row r="530" spans="1:10" ht="15.75" thickBot="1">
      <c r="A530" s="944" t="s">
        <v>5627</v>
      </c>
      <c r="B530" s="522"/>
      <c r="C530" s="524" t="s">
        <v>647</v>
      </c>
      <c r="D530" s="561" t="s">
        <v>648</v>
      </c>
      <c r="E530" s="561" t="s">
        <v>649</v>
      </c>
      <c r="F530" s="525" t="s">
        <v>650</v>
      </c>
      <c r="G530" s="525" t="s">
        <v>635</v>
      </c>
      <c r="H530" s="526" t="s">
        <v>636</v>
      </c>
      <c r="I530" s="517"/>
    </row>
    <row r="531" spans="1:10">
      <c r="A531" s="944" t="s">
        <v>5627</v>
      </c>
      <c r="B531" s="522"/>
      <c r="C531" s="562" t="s">
        <v>651</v>
      </c>
      <c r="D531" s="563">
        <v>52046.296296296299</v>
      </c>
      <c r="E531" s="564">
        <v>1.83829076447194</v>
      </c>
      <c r="F531" s="565">
        <v>95676.225806451621</v>
      </c>
      <c r="G531" s="601">
        <v>30</v>
      </c>
      <c r="H531" s="594">
        <v>3189</v>
      </c>
      <c r="I531" s="517"/>
    </row>
    <row r="532" spans="1:10">
      <c r="A532" s="944" t="s">
        <v>5627</v>
      </c>
      <c r="B532" s="522"/>
      <c r="C532" s="562" t="s">
        <v>652</v>
      </c>
      <c r="D532" s="563">
        <v>41637.037037037036</v>
      </c>
      <c r="E532" s="564">
        <v>1.83829076447194</v>
      </c>
      <c r="F532" s="565">
        <v>76540.980645161297</v>
      </c>
      <c r="G532" s="599">
        <v>8</v>
      </c>
      <c r="H532" s="594">
        <v>9568</v>
      </c>
      <c r="I532" s="517"/>
    </row>
    <row r="533" spans="1:10">
      <c r="A533" s="944" t="s">
        <v>5627</v>
      </c>
      <c r="B533" s="522"/>
      <c r="C533" s="568" t="s">
        <v>653</v>
      </c>
      <c r="D533" s="563">
        <v>20818.518518518522</v>
      </c>
      <c r="E533" s="564">
        <v>2.0417646957549742</v>
      </c>
      <c r="F533" s="565">
        <v>42506.516129032265</v>
      </c>
      <c r="G533" s="600">
        <v>8</v>
      </c>
      <c r="H533" s="594">
        <v>5313</v>
      </c>
      <c r="I533" s="517"/>
    </row>
    <row r="534" spans="1:10">
      <c r="A534" s="944" t="s">
        <v>5627</v>
      </c>
      <c r="B534" s="522"/>
      <c r="C534" s="568" t="s">
        <v>669</v>
      </c>
      <c r="D534" s="563">
        <v>26023.148148148153</v>
      </c>
      <c r="E534" s="564">
        <v>2.0417646957549742</v>
      </c>
      <c r="F534" s="565">
        <v>53133.145161290333</v>
      </c>
      <c r="G534" s="600">
        <v>4.1897556222069783</v>
      </c>
      <c r="H534" s="594">
        <v>12682</v>
      </c>
      <c r="I534" s="517"/>
    </row>
    <row r="535" spans="1:10">
      <c r="A535" s="944" t="s">
        <v>5627</v>
      </c>
      <c r="B535" s="522"/>
      <c r="C535" s="568"/>
      <c r="D535" s="563"/>
      <c r="E535" s="564"/>
      <c r="F535" s="565"/>
      <c r="G535" s="600"/>
      <c r="H535" s="594"/>
      <c r="I535" s="517"/>
    </row>
    <row r="536" spans="1:10" ht="15.75" thickBot="1">
      <c r="A536" s="944" t="s">
        <v>5627</v>
      </c>
      <c r="B536" s="522"/>
      <c r="C536" s="542"/>
      <c r="D536" s="539"/>
      <c r="E536" s="539"/>
      <c r="F536" s="539"/>
      <c r="G536" s="534"/>
      <c r="H536" s="543"/>
      <c r="I536" s="517"/>
    </row>
    <row r="537" spans="1:10" ht="15.75" thickBot="1">
      <c r="A537" s="944" t="s">
        <v>5627</v>
      </c>
      <c r="B537" s="522"/>
      <c r="C537" s="570"/>
      <c r="D537" s="571"/>
      <c r="E537" s="571"/>
      <c r="F537" s="571"/>
      <c r="G537" s="572"/>
      <c r="H537" s="573"/>
      <c r="I537" s="548">
        <v>30752</v>
      </c>
    </row>
    <row r="538" spans="1:10" ht="15.75" thickBot="1">
      <c r="A538" s="944" t="s">
        <v>5627</v>
      </c>
      <c r="B538" s="522"/>
      <c r="C538" s="596"/>
      <c r="D538" s="596"/>
      <c r="E538" s="596"/>
      <c r="F538" s="596"/>
      <c r="G538" s="597"/>
      <c r="H538" s="552"/>
      <c r="I538" s="552"/>
    </row>
    <row r="539" spans="1:10" ht="15.75" thickBot="1">
      <c r="A539" s="944" t="s">
        <v>5627</v>
      </c>
      <c r="B539" s="522"/>
      <c r="C539" s="522"/>
      <c r="D539" s="522"/>
      <c r="E539" s="522"/>
      <c r="F539" s="574" t="s">
        <v>654</v>
      </c>
      <c r="G539" s="521"/>
      <c r="H539" s="517"/>
      <c r="I539" s="548">
        <v>78970</v>
      </c>
      <c r="J539" s="518">
        <v>78970</v>
      </c>
    </row>
    <row r="540" spans="1:10">
      <c r="A540" s="944" t="s">
        <v>5627</v>
      </c>
      <c r="B540" s="515"/>
      <c r="C540" s="515"/>
      <c r="D540" s="515"/>
      <c r="E540" s="515"/>
      <c r="F540" s="515"/>
      <c r="G540" s="516"/>
      <c r="H540" s="517"/>
      <c r="I540" s="598"/>
    </row>
    <row r="541" spans="1:10">
      <c r="A541" s="944" t="s">
        <v>5627</v>
      </c>
      <c r="B541" s="515"/>
      <c r="C541" s="515"/>
      <c r="D541" s="515"/>
      <c r="E541" s="515"/>
      <c r="F541" s="515"/>
      <c r="G541" s="516"/>
      <c r="H541" s="517"/>
      <c r="I541" s="576"/>
    </row>
    <row r="542" spans="1:10">
      <c r="A542" s="944" t="s">
        <v>5627</v>
      </c>
      <c r="B542" s="515"/>
      <c r="C542" s="515"/>
      <c r="D542" s="515"/>
      <c r="E542" s="515"/>
      <c r="F542" s="515"/>
      <c r="G542" s="516"/>
      <c r="H542" s="517"/>
      <c r="I542" s="515"/>
    </row>
    <row r="543" spans="1:10">
      <c r="A543" s="944" t="s">
        <v>777</v>
      </c>
      <c r="B543" s="515"/>
      <c r="C543" s="515"/>
      <c r="D543" s="515"/>
      <c r="E543" s="515"/>
      <c r="F543" s="515"/>
      <c r="G543" s="516"/>
      <c r="H543" s="517"/>
      <c r="I543" s="515"/>
    </row>
    <row r="544" spans="1:10">
      <c r="A544" s="944" t="s">
        <v>777</v>
      </c>
      <c r="B544" s="516"/>
      <c r="C544" s="519" t="s">
        <v>631</v>
      </c>
      <c r="D544" s="519"/>
      <c r="E544" s="519"/>
      <c r="F544" s="519"/>
      <c r="G544" s="519"/>
      <c r="H544" s="520"/>
      <c r="I544" s="515"/>
    </row>
    <row r="545" spans="1:9">
      <c r="A545" s="944" t="s">
        <v>777</v>
      </c>
      <c r="B545" s="516"/>
      <c r="C545" s="515"/>
      <c r="D545" s="515"/>
      <c r="E545" s="515"/>
      <c r="F545" s="515"/>
      <c r="G545" s="516"/>
      <c r="H545" s="517"/>
      <c r="I545" s="515"/>
    </row>
    <row r="546" spans="1:9">
      <c r="A546" s="944" t="s">
        <v>777</v>
      </c>
      <c r="B546" s="516"/>
      <c r="C546" s="515"/>
      <c r="D546" s="515"/>
      <c r="E546" s="515"/>
      <c r="F546" s="515"/>
      <c r="G546" s="516"/>
      <c r="H546" s="517"/>
      <c r="I546" s="515"/>
    </row>
    <row r="547" spans="1:9">
      <c r="A547" s="944" t="s">
        <v>777</v>
      </c>
      <c r="B547" s="516"/>
      <c r="C547" s="515"/>
      <c r="D547" s="515"/>
      <c r="E547" s="515"/>
      <c r="F547" s="515"/>
      <c r="G547" s="516"/>
      <c r="H547" s="517"/>
      <c r="I547" s="1051" t="s">
        <v>1062</v>
      </c>
    </row>
    <row r="548" spans="1:9" ht="27" customHeight="1">
      <c r="A548" s="944" t="s">
        <v>777</v>
      </c>
      <c r="B548" s="843" t="s">
        <v>568</v>
      </c>
      <c r="C548" s="1094" t="s">
        <v>777</v>
      </c>
      <c r="D548" s="945" t="s">
        <v>778</v>
      </c>
      <c r="E548" s="945"/>
      <c r="F548" s="945"/>
      <c r="G548" s="843" t="s">
        <v>7</v>
      </c>
      <c r="H548" s="844" t="s">
        <v>748</v>
      </c>
      <c r="I548" s="1093">
        <v>104</v>
      </c>
    </row>
    <row r="549" spans="1:9">
      <c r="A549" s="944" t="s">
        <v>777</v>
      </c>
      <c r="B549" s="521"/>
      <c r="C549" s="522"/>
      <c r="D549" s="522"/>
      <c r="E549" s="522"/>
      <c r="F549" s="522"/>
      <c r="G549" s="521"/>
      <c r="H549" s="517"/>
      <c r="I549" s="517"/>
    </row>
    <row r="550" spans="1:9">
      <c r="A550" s="944" t="s">
        <v>777</v>
      </c>
      <c r="B550" s="521"/>
      <c r="C550" s="522"/>
      <c r="D550" s="522"/>
      <c r="E550" s="522"/>
      <c r="F550" s="522"/>
      <c r="G550" s="521"/>
      <c r="H550" s="523"/>
      <c r="I550" s="517"/>
    </row>
    <row r="551" spans="1:9" ht="15.75" thickBot="1">
      <c r="A551" s="944" t="s">
        <v>777</v>
      </c>
      <c r="B551" s="521"/>
      <c r="C551" s="522"/>
      <c r="D551" s="522"/>
      <c r="E551" s="522"/>
      <c r="F551" s="522"/>
      <c r="G551" s="521"/>
      <c r="H551" s="517"/>
      <c r="I551" s="517"/>
    </row>
    <row r="552" spans="1:9" ht="15.75" thickBot="1">
      <c r="A552" s="944" t="s">
        <v>777</v>
      </c>
      <c r="B552" s="521"/>
      <c r="C552" s="524" t="s">
        <v>633</v>
      </c>
      <c r="D552" s="525" t="s">
        <v>7</v>
      </c>
      <c r="E552" s="525" t="s">
        <v>92</v>
      </c>
      <c r="F552" s="525" t="s">
        <v>634</v>
      </c>
      <c r="G552" s="525" t="s">
        <v>635</v>
      </c>
      <c r="H552" s="526" t="s">
        <v>636</v>
      </c>
      <c r="I552" s="517"/>
    </row>
    <row r="553" spans="1:9">
      <c r="A553" s="944" t="s">
        <v>777</v>
      </c>
      <c r="B553" s="521"/>
      <c r="C553" s="527" t="s">
        <v>637</v>
      </c>
      <c r="D553" s="528" t="s">
        <v>638</v>
      </c>
      <c r="E553" s="529">
        <v>1</v>
      </c>
      <c r="F553" s="530">
        <v>6171</v>
      </c>
      <c r="G553" s="529">
        <v>0.12209139307897071</v>
      </c>
      <c r="H553" s="567">
        <v>753</v>
      </c>
      <c r="I553" s="517"/>
    </row>
    <row r="554" spans="1:9">
      <c r="A554" s="944" t="s">
        <v>777</v>
      </c>
      <c r="B554" s="521"/>
      <c r="C554" s="588"/>
      <c r="D554" s="534"/>
      <c r="E554" s="534"/>
      <c r="F554" s="555"/>
      <c r="G554" s="771"/>
      <c r="H554" s="587"/>
      <c r="I554" s="517"/>
    </row>
    <row r="555" spans="1:9">
      <c r="A555" s="944" t="s">
        <v>777</v>
      </c>
      <c r="B555" s="521"/>
      <c r="C555" s="538"/>
      <c r="D555" s="534"/>
      <c r="E555" s="534"/>
      <c r="F555" s="555"/>
      <c r="G555" s="534"/>
      <c r="H555" s="587"/>
      <c r="I555" s="517"/>
    </row>
    <row r="556" spans="1:9">
      <c r="A556" s="944" t="s">
        <v>777</v>
      </c>
      <c r="B556" s="521"/>
      <c r="C556" s="542"/>
      <c r="D556" s="534"/>
      <c r="E556" s="539"/>
      <c r="F556" s="539"/>
      <c r="G556" s="534"/>
      <c r="H556" s="543"/>
      <c r="I556" s="517"/>
    </row>
    <row r="557" spans="1:9">
      <c r="A557" s="944" t="s">
        <v>777</v>
      </c>
      <c r="B557" s="521"/>
      <c r="C557" s="542"/>
      <c r="D557" s="534"/>
      <c r="E557" s="539"/>
      <c r="F557" s="539"/>
      <c r="G557" s="534"/>
      <c r="H557" s="543"/>
      <c r="I557" s="517"/>
    </row>
    <row r="558" spans="1:9" ht="15.75" thickBot="1">
      <c r="A558" s="944" t="s">
        <v>777</v>
      </c>
      <c r="B558" s="521"/>
      <c r="C558" s="542"/>
      <c r="D558" s="534"/>
      <c r="E558" s="539"/>
      <c r="F558" s="539"/>
      <c r="G558" s="534"/>
      <c r="H558" s="543"/>
      <c r="I558" s="517"/>
    </row>
    <row r="559" spans="1:9" ht="15.75" thickBot="1">
      <c r="A559" s="944" t="s">
        <v>777</v>
      </c>
      <c r="B559" s="521"/>
      <c r="C559" s="544"/>
      <c r="D559" s="545"/>
      <c r="E559" s="546"/>
      <c r="F559" s="546"/>
      <c r="G559" s="545"/>
      <c r="H559" s="547"/>
      <c r="I559" s="548">
        <v>753</v>
      </c>
    </row>
    <row r="560" spans="1:9" ht="15.75" thickBot="1">
      <c r="A560" s="944" t="s">
        <v>777</v>
      </c>
      <c r="B560" s="521"/>
      <c r="C560" s="549"/>
      <c r="D560" s="550"/>
      <c r="E560" s="549"/>
      <c r="F560" s="549"/>
      <c r="G560" s="550"/>
      <c r="H560" s="551"/>
      <c r="I560" s="552"/>
    </row>
    <row r="561" spans="1:9" ht="15.75" thickBot="1">
      <c r="A561" s="944" t="s">
        <v>777</v>
      </c>
      <c r="B561" s="522"/>
      <c r="C561" s="524" t="s">
        <v>641</v>
      </c>
      <c r="D561" s="525" t="s">
        <v>7</v>
      </c>
      <c r="E561" s="525" t="s">
        <v>92</v>
      </c>
      <c r="F561" s="525" t="s">
        <v>642</v>
      </c>
      <c r="G561" s="525" t="s">
        <v>643</v>
      </c>
      <c r="H561" s="526" t="s">
        <v>636</v>
      </c>
      <c r="I561" s="517"/>
    </row>
    <row r="562" spans="1:9">
      <c r="A562" s="944" t="s">
        <v>777</v>
      </c>
      <c r="B562" s="522"/>
      <c r="C562" s="562" t="s">
        <v>779</v>
      </c>
      <c r="D562" s="855" t="s">
        <v>77</v>
      </c>
      <c r="E562" s="529">
        <v>3</v>
      </c>
      <c r="F562" s="755">
        <v>3502</v>
      </c>
      <c r="G562" s="556"/>
      <c r="H562" s="756">
        <v>10506</v>
      </c>
      <c r="I562" s="517"/>
    </row>
    <row r="563" spans="1:9">
      <c r="A563" s="944" t="s">
        <v>777</v>
      </c>
      <c r="B563" s="522"/>
      <c r="C563" s="568" t="s">
        <v>780</v>
      </c>
      <c r="D563" s="534" t="s">
        <v>77</v>
      </c>
      <c r="E563" s="535">
        <v>3</v>
      </c>
      <c r="F563" s="565">
        <v>6180</v>
      </c>
      <c r="G563" s="556"/>
      <c r="H563" s="567">
        <v>18540</v>
      </c>
      <c r="I563" s="517"/>
    </row>
    <row r="564" spans="1:9">
      <c r="A564" s="944" t="s">
        <v>777</v>
      </c>
      <c r="B564" s="522"/>
      <c r="C564" s="591"/>
      <c r="D564" s="534"/>
      <c r="E564" s="534"/>
      <c r="F564" s="540"/>
      <c r="G564" s="556"/>
      <c r="H564" s="592"/>
      <c r="I564" s="517"/>
    </row>
    <row r="565" spans="1:9">
      <c r="A565" s="944" t="s">
        <v>777</v>
      </c>
      <c r="B565" s="522"/>
      <c r="C565" s="542"/>
      <c r="D565" s="534"/>
      <c r="E565" s="534"/>
      <c r="F565" s="540"/>
      <c r="G565" s="534"/>
      <c r="H565" s="592"/>
      <c r="I565" s="517"/>
    </row>
    <row r="566" spans="1:9">
      <c r="A566" s="944" t="s">
        <v>777</v>
      </c>
      <c r="B566" s="522"/>
      <c r="C566" s="542"/>
      <c r="D566" s="534"/>
      <c r="E566" s="534"/>
      <c r="F566" s="540"/>
      <c r="G566" s="534"/>
      <c r="H566" s="592"/>
      <c r="I566" s="517"/>
    </row>
    <row r="567" spans="1:9">
      <c r="A567" s="944" t="s">
        <v>777</v>
      </c>
      <c r="B567" s="522"/>
      <c r="C567" s="542"/>
      <c r="D567" s="534"/>
      <c r="E567" s="534"/>
      <c r="F567" s="540"/>
      <c r="G567" s="534"/>
      <c r="H567" s="592"/>
      <c r="I567" s="517"/>
    </row>
    <row r="568" spans="1:9">
      <c r="A568" s="944" t="s">
        <v>777</v>
      </c>
      <c r="B568" s="522"/>
      <c r="C568" s="542"/>
      <c r="D568" s="534"/>
      <c r="E568" s="534"/>
      <c r="F568" s="540"/>
      <c r="G568" s="534"/>
      <c r="H568" s="592"/>
      <c r="I568" s="517"/>
    </row>
    <row r="569" spans="1:9">
      <c r="A569" s="944" t="s">
        <v>777</v>
      </c>
      <c r="B569" s="522"/>
      <c r="C569" s="542"/>
      <c r="D569" s="534"/>
      <c r="E569" s="534"/>
      <c r="F569" s="540"/>
      <c r="G569" s="534"/>
      <c r="H569" s="592"/>
      <c r="I569" s="517"/>
    </row>
    <row r="570" spans="1:9">
      <c r="A570" s="944" t="s">
        <v>777</v>
      </c>
      <c r="B570" s="522"/>
      <c r="C570" s="542"/>
      <c r="D570" s="534"/>
      <c r="E570" s="534"/>
      <c r="F570" s="540"/>
      <c r="G570" s="534"/>
      <c r="H570" s="592"/>
      <c r="I570" s="517"/>
    </row>
    <row r="571" spans="1:9">
      <c r="A571" s="944" t="s">
        <v>777</v>
      </c>
      <c r="B571" s="522"/>
      <c r="C571" s="542"/>
      <c r="D571" s="539"/>
      <c r="E571" s="539"/>
      <c r="F571" s="539"/>
      <c r="G571" s="534"/>
      <c r="H571" s="543"/>
      <c r="I571" s="517"/>
    </row>
    <row r="572" spans="1:9" ht="15.75" thickBot="1">
      <c r="A572" s="944" t="s">
        <v>777</v>
      </c>
      <c r="B572" s="522"/>
      <c r="C572" s="542"/>
      <c r="D572" s="539"/>
      <c r="E572" s="539"/>
      <c r="F572" s="539"/>
      <c r="G572" s="534"/>
      <c r="H572" s="543"/>
      <c r="I572" s="517"/>
    </row>
    <row r="573" spans="1:9" ht="15.75" thickBot="1">
      <c r="A573" s="944" t="s">
        <v>777</v>
      </c>
      <c r="B573" s="522"/>
      <c r="C573" s="544"/>
      <c r="D573" s="546"/>
      <c r="E573" s="546"/>
      <c r="F573" s="546"/>
      <c r="G573" s="545"/>
      <c r="H573" s="547"/>
      <c r="I573" s="773">
        <v>29046</v>
      </c>
    </row>
    <row r="574" spans="1:9" ht="15.75" thickBot="1">
      <c r="A574" s="944" t="s">
        <v>777</v>
      </c>
      <c r="B574" s="522"/>
      <c r="C574" s="549"/>
      <c r="D574" s="549"/>
      <c r="E574" s="549"/>
      <c r="F574" s="549"/>
      <c r="G574" s="550"/>
      <c r="H574" s="551"/>
      <c r="I574" s="552"/>
    </row>
    <row r="575" spans="1:9" ht="15.75" thickBot="1">
      <c r="A575" s="944" t="s">
        <v>777</v>
      </c>
      <c r="B575" s="522"/>
      <c r="C575" s="524" t="s">
        <v>645</v>
      </c>
      <c r="D575" s="525" t="s">
        <v>7</v>
      </c>
      <c r="E575" s="525" t="s">
        <v>92</v>
      </c>
      <c r="F575" s="525" t="s">
        <v>642</v>
      </c>
      <c r="G575" s="525" t="s">
        <v>646</v>
      </c>
      <c r="H575" s="526" t="s">
        <v>636</v>
      </c>
      <c r="I575" s="517"/>
    </row>
    <row r="576" spans="1:9">
      <c r="A576" s="944" t="s">
        <v>777</v>
      </c>
      <c r="B576" s="522"/>
      <c r="C576" s="856"/>
      <c r="D576" s="534"/>
      <c r="E576" s="535"/>
      <c r="F576" s="539"/>
      <c r="G576" s="836"/>
      <c r="H576" s="590"/>
      <c r="I576" s="517"/>
    </row>
    <row r="577" spans="1:9">
      <c r="A577" s="944" t="s">
        <v>777</v>
      </c>
      <c r="B577" s="522"/>
      <c r="C577" s="591"/>
      <c r="D577" s="534"/>
      <c r="E577" s="534"/>
      <c r="F577" s="540"/>
      <c r="G577" s="554"/>
      <c r="H577" s="592"/>
      <c r="I577" s="517"/>
    </row>
    <row r="578" spans="1:9">
      <c r="A578" s="944" t="s">
        <v>777</v>
      </c>
      <c r="B578" s="522"/>
      <c r="C578" s="591"/>
      <c r="D578" s="534"/>
      <c r="E578" s="534"/>
      <c r="F578" s="540"/>
      <c r="G578" s="534"/>
      <c r="H578" s="592"/>
      <c r="I578" s="517"/>
    </row>
    <row r="579" spans="1:9">
      <c r="A579" s="944" t="s">
        <v>777</v>
      </c>
      <c r="B579" s="522"/>
      <c r="C579" s="542"/>
      <c r="D579" s="534"/>
      <c r="E579" s="534"/>
      <c r="F579" s="540"/>
      <c r="G579" s="534"/>
      <c r="H579" s="592"/>
      <c r="I579" s="517"/>
    </row>
    <row r="580" spans="1:9">
      <c r="A580" s="944" t="s">
        <v>777</v>
      </c>
      <c r="B580" s="522"/>
      <c r="C580" s="542"/>
      <c r="D580" s="534"/>
      <c r="E580" s="534"/>
      <c r="F580" s="540"/>
      <c r="G580" s="534"/>
      <c r="H580" s="592"/>
      <c r="I580" s="517"/>
    </row>
    <row r="581" spans="1:9" ht="15.75" thickBot="1">
      <c r="A581" s="944" t="s">
        <v>777</v>
      </c>
      <c r="B581" s="522"/>
      <c r="C581" s="542"/>
      <c r="D581" s="534"/>
      <c r="E581" s="534"/>
      <c r="F581" s="540"/>
      <c r="G581" s="534"/>
      <c r="H581" s="592"/>
      <c r="I581" s="517"/>
    </row>
    <row r="582" spans="1:9" ht="15.75" thickBot="1">
      <c r="A582" s="944" t="s">
        <v>777</v>
      </c>
      <c r="B582" s="522"/>
      <c r="C582" s="544"/>
      <c r="D582" s="546"/>
      <c r="E582" s="546"/>
      <c r="F582" s="546"/>
      <c r="G582" s="545"/>
      <c r="H582" s="547"/>
      <c r="I582" s="548">
        <v>0</v>
      </c>
    </row>
    <row r="583" spans="1:9" ht="15.75" thickBot="1">
      <c r="A583" s="944" t="s">
        <v>777</v>
      </c>
      <c r="B583" s="522"/>
      <c r="C583" s="549"/>
      <c r="D583" s="549"/>
      <c r="E583" s="549"/>
      <c r="F583" s="549"/>
      <c r="G583" s="559"/>
      <c r="H583" s="560"/>
      <c r="I583" s="552"/>
    </row>
    <row r="584" spans="1:9" ht="15.75" thickBot="1">
      <c r="A584" s="944" t="s">
        <v>777</v>
      </c>
      <c r="B584" s="522"/>
      <c r="C584" s="524" t="s">
        <v>647</v>
      </c>
      <c r="D584" s="561" t="s">
        <v>648</v>
      </c>
      <c r="E584" s="561" t="s">
        <v>649</v>
      </c>
      <c r="F584" s="525" t="s">
        <v>650</v>
      </c>
      <c r="G584" s="525" t="s">
        <v>635</v>
      </c>
      <c r="H584" s="526" t="s">
        <v>636</v>
      </c>
      <c r="I584" s="517"/>
    </row>
    <row r="585" spans="1:9">
      <c r="A585" s="944" t="s">
        <v>777</v>
      </c>
      <c r="B585" s="522"/>
      <c r="C585" s="562" t="s">
        <v>651</v>
      </c>
      <c r="D585" s="563">
        <v>52046.296296296299</v>
      </c>
      <c r="E585" s="564">
        <v>1.83829076447194</v>
      </c>
      <c r="F585" s="565">
        <v>95676.225806451621</v>
      </c>
      <c r="G585" s="593">
        <v>43.434730595795344</v>
      </c>
      <c r="H585" s="594">
        <v>2203</v>
      </c>
      <c r="I585" s="517"/>
    </row>
    <row r="586" spans="1:9">
      <c r="A586" s="944" t="s">
        <v>777</v>
      </c>
      <c r="B586" s="522"/>
      <c r="C586" s="562" t="s">
        <v>652</v>
      </c>
      <c r="D586" s="563">
        <v>41637.037037037036</v>
      </c>
      <c r="E586" s="564">
        <v>1.83829076447194</v>
      </c>
      <c r="F586" s="565">
        <v>76540.980645161297</v>
      </c>
      <c r="G586" s="593">
        <v>30</v>
      </c>
      <c r="H586" s="594">
        <v>2551</v>
      </c>
      <c r="I586" s="517"/>
    </row>
    <row r="587" spans="1:9">
      <c r="A587" s="944" t="s">
        <v>777</v>
      </c>
      <c r="B587" s="522"/>
      <c r="C587" s="568" t="s">
        <v>653</v>
      </c>
      <c r="D587" s="563">
        <v>20818.518518518522</v>
      </c>
      <c r="E587" s="564">
        <v>2.0417646957549742</v>
      </c>
      <c r="F587" s="565">
        <v>42506.516129032265</v>
      </c>
      <c r="G587" s="853">
        <v>30</v>
      </c>
      <c r="H587" s="594">
        <v>1417</v>
      </c>
      <c r="I587" s="517"/>
    </row>
    <row r="588" spans="1:9">
      <c r="A588" s="944" t="s">
        <v>777</v>
      </c>
      <c r="B588" s="522"/>
      <c r="C588" s="542"/>
      <c r="D588" s="539"/>
      <c r="E588" s="539"/>
      <c r="F588" s="539"/>
      <c r="G588" s="534"/>
      <c r="H588" s="543"/>
      <c r="I588" s="517"/>
    </row>
    <row r="589" spans="1:9">
      <c r="A589" s="944" t="s">
        <v>777</v>
      </c>
      <c r="B589" s="522"/>
      <c r="C589" s="542"/>
      <c r="D589" s="539"/>
      <c r="E589" s="539"/>
      <c r="F589" s="539"/>
      <c r="G589" s="534"/>
      <c r="H589" s="543"/>
      <c r="I589" s="517"/>
    </row>
    <row r="590" spans="1:9" ht="15.75" thickBot="1">
      <c r="A590" s="944" t="s">
        <v>777</v>
      </c>
      <c r="B590" s="522"/>
      <c r="C590" s="542"/>
      <c r="D590" s="539"/>
      <c r="E590" s="539"/>
      <c r="F590" s="539"/>
      <c r="G590" s="534"/>
      <c r="H590" s="543"/>
      <c r="I590" s="517"/>
    </row>
    <row r="591" spans="1:9" ht="15.75" thickBot="1">
      <c r="A591" s="944" t="s">
        <v>777</v>
      </c>
      <c r="B591" s="522"/>
      <c r="C591" s="570"/>
      <c r="D591" s="571"/>
      <c r="E591" s="571"/>
      <c r="F591" s="571"/>
      <c r="G591" s="572"/>
      <c r="H591" s="573"/>
      <c r="I591" s="548">
        <v>6171</v>
      </c>
    </row>
    <row r="592" spans="1:9" ht="15.75" thickBot="1">
      <c r="A592" s="944" t="s">
        <v>777</v>
      </c>
      <c r="B592" s="522"/>
      <c r="C592" s="596"/>
      <c r="D592" s="596"/>
      <c r="E592" s="596"/>
      <c r="F592" s="596"/>
      <c r="G592" s="597"/>
      <c r="H592" s="552"/>
      <c r="I592" s="552"/>
    </row>
    <row r="593" spans="1:10" ht="15.75" thickBot="1">
      <c r="A593" s="944" t="s">
        <v>777</v>
      </c>
      <c r="B593" s="522"/>
      <c r="C593" s="522"/>
      <c r="D593" s="522"/>
      <c r="E593" s="522"/>
      <c r="F593" s="574" t="s">
        <v>654</v>
      </c>
      <c r="G593" s="521"/>
      <c r="H593" s="517"/>
      <c r="I593" s="773">
        <v>35970</v>
      </c>
      <c r="J593" s="518">
        <v>35970</v>
      </c>
    </row>
    <row r="594" spans="1:10">
      <c r="A594" s="944" t="s">
        <v>777</v>
      </c>
      <c r="B594" s="515"/>
      <c r="C594" s="515"/>
      <c r="D594" s="515"/>
      <c r="E594" s="515"/>
      <c r="F594" s="515"/>
      <c r="G594" s="516"/>
      <c r="H594" s="517"/>
      <c r="I594" s="598"/>
    </row>
    <row r="595" spans="1:10">
      <c r="A595" s="944" t="s">
        <v>777</v>
      </c>
      <c r="B595" s="515"/>
      <c r="C595" s="515"/>
      <c r="D595" s="515"/>
      <c r="E595" s="515"/>
      <c r="F595" s="515"/>
      <c r="G595" s="516"/>
      <c r="H595" s="517"/>
      <c r="I595" s="576"/>
    </row>
    <row r="596" spans="1:10">
      <c r="A596" s="944" t="s">
        <v>777</v>
      </c>
      <c r="B596" s="515"/>
      <c r="C596" s="515"/>
      <c r="D596" s="515"/>
      <c r="E596" s="515"/>
      <c r="F596" s="515"/>
      <c r="G596" s="516"/>
      <c r="H596" s="517"/>
      <c r="I596" s="515"/>
    </row>
    <row r="597" spans="1:10">
      <c r="A597" s="944" t="s">
        <v>781</v>
      </c>
      <c r="B597" s="515"/>
      <c r="C597" s="515"/>
      <c r="D597" s="515"/>
      <c r="E597" s="515"/>
      <c r="F597" s="515"/>
      <c r="G597" s="516"/>
      <c r="H597" s="517"/>
      <c r="I597" s="515"/>
    </row>
    <row r="598" spans="1:10">
      <c r="A598" s="944" t="s">
        <v>781</v>
      </c>
      <c r="B598" s="516"/>
      <c r="C598" s="519" t="s">
        <v>631</v>
      </c>
      <c r="D598" s="519"/>
      <c r="E598" s="519"/>
      <c r="F598" s="519"/>
      <c r="G598" s="519"/>
      <c r="H598" s="520"/>
      <c r="I598" s="515"/>
    </row>
    <row r="599" spans="1:10">
      <c r="A599" s="944" t="s">
        <v>781</v>
      </c>
      <c r="B599" s="516"/>
      <c r="C599" s="515"/>
      <c r="D599" s="515"/>
      <c r="E599" s="515"/>
      <c r="F599" s="515"/>
      <c r="G599" s="516"/>
      <c r="H599" s="517"/>
      <c r="I599" s="515"/>
    </row>
    <row r="600" spans="1:10">
      <c r="A600" s="944" t="s">
        <v>781</v>
      </c>
      <c r="B600" s="516"/>
      <c r="C600" s="515"/>
      <c r="D600" s="515"/>
      <c r="E600" s="515"/>
      <c r="F600" s="515"/>
      <c r="G600" s="516"/>
      <c r="H600" s="517"/>
      <c r="I600" s="515"/>
    </row>
    <row r="601" spans="1:10">
      <c r="A601" s="944" t="s">
        <v>781</v>
      </c>
      <c r="B601" s="516"/>
      <c r="C601" s="515"/>
      <c r="D601" s="515"/>
      <c r="E601" s="515"/>
      <c r="F601" s="515"/>
      <c r="G601" s="516"/>
      <c r="H601" s="517"/>
      <c r="I601" s="1051" t="s">
        <v>1062</v>
      </c>
    </row>
    <row r="602" spans="1:10" ht="27" customHeight="1">
      <c r="A602" s="944" t="s">
        <v>781</v>
      </c>
      <c r="B602" s="843" t="s">
        <v>568</v>
      </c>
      <c r="C602" s="1094" t="s">
        <v>781</v>
      </c>
      <c r="D602" s="945" t="s">
        <v>782</v>
      </c>
      <c r="E602" s="945"/>
      <c r="F602" s="945"/>
      <c r="G602" s="843" t="s">
        <v>7</v>
      </c>
      <c r="H602" s="844" t="s">
        <v>748</v>
      </c>
      <c r="I602" s="1093">
        <v>105</v>
      </c>
    </row>
    <row r="603" spans="1:10">
      <c r="A603" s="944" t="s">
        <v>781</v>
      </c>
      <c r="B603" s="521"/>
      <c r="C603" s="522"/>
      <c r="D603" s="522"/>
      <c r="E603" s="522"/>
      <c r="F603" s="522"/>
      <c r="G603" s="521"/>
      <c r="H603" s="517"/>
      <c r="I603" s="517"/>
    </row>
    <row r="604" spans="1:10">
      <c r="A604" s="944" t="s">
        <v>781</v>
      </c>
      <c r="B604" s="521"/>
      <c r="C604" s="522"/>
      <c r="D604" s="522"/>
      <c r="E604" s="522"/>
      <c r="F604" s="522"/>
      <c r="G604" s="521"/>
      <c r="H604" s="523"/>
      <c r="I604" s="517"/>
    </row>
    <row r="605" spans="1:10" ht="15.75" thickBot="1">
      <c r="A605" s="944" t="s">
        <v>781</v>
      </c>
      <c r="B605" s="521"/>
      <c r="C605" s="522"/>
      <c r="D605" s="522"/>
      <c r="E605" s="522"/>
      <c r="F605" s="522"/>
      <c r="G605" s="521"/>
      <c r="H605" s="517"/>
      <c r="I605" s="517"/>
    </row>
    <row r="606" spans="1:10" ht="15.75" thickBot="1">
      <c r="A606" s="944" t="s">
        <v>781</v>
      </c>
      <c r="B606" s="521"/>
      <c r="C606" s="524" t="s">
        <v>633</v>
      </c>
      <c r="D606" s="525" t="s">
        <v>7</v>
      </c>
      <c r="E606" s="525" t="s">
        <v>92</v>
      </c>
      <c r="F606" s="525" t="s">
        <v>634</v>
      </c>
      <c r="G606" s="525" t="s">
        <v>635</v>
      </c>
      <c r="H606" s="526" t="s">
        <v>636</v>
      </c>
      <c r="I606" s="517"/>
    </row>
    <row r="607" spans="1:10">
      <c r="A607" s="944" t="s">
        <v>781</v>
      </c>
      <c r="B607" s="521"/>
      <c r="C607" s="527" t="s">
        <v>637</v>
      </c>
      <c r="D607" s="528" t="s">
        <v>638</v>
      </c>
      <c r="E607" s="529">
        <v>1</v>
      </c>
      <c r="F607" s="530">
        <v>16130</v>
      </c>
      <c r="G607" s="529">
        <v>0.2</v>
      </c>
      <c r="H607" s="567">
        <v>3226</v>
      </c>
      <c r="I607" s="517"/>
    </row>
    <row r="608" spans="1:10">
      <c r="A608" s="944" t="s">
        <v>781</v>
      </c>
      <c r="B608" s="521"/>
      <c r="C608" s="588"/>
      <c r="D608" s="534"/>
      <c r="E608" s="534"/>
      <c r="F608" s="555"/>
      <c r="G608" s="771"/>
      <c r="H608" s="587"/>
      <c r="I608" s="517"/>
    </row>
    <row r="609" spans="1:9">
      <c r="A609" s="944" t="s">
        <v>781</v>
      </c>
      <c r="B609" s="521"/>
      <c r="C609" s="538"/>
      <c r="D609" s="534"/>
      <c r="E609" s="534"/>
      <c r="F609" s="555"/>
      <c r="G609" s="534"/>
      <c r="H609" s="587"/>
      <c r="I609" s="517"/>
    </row>
    <row r="610" spans="1:9">
      <c r="A610" s="944" t="s">
        <v>781</v>
      </c>
      <c r="B610" s="521"/>
      <c r="C610" s="542"/>
      <c r="D610" s="534"/>
      <c r="E610" s="539"/>
      <c r="F610" s="539"/>
      <c r="G610" s="534"/>
      <c r="H610" s="543"/>
      <c r="I610" s="517"/>
    </row>
    <row r="611" spans="1:9">
      <c r="A611" s="944" t="s">
        <v>781</v>
      </c>
      <c r="B611" s="521"/>
      <c r="C611" s="542"/>
      <c r="D611" s="534"/>
      <c r="E611" s="539"/>
      <c r="F611" s="539"/>
      <c r="G611" s="534"/>
      <c r="H611" s="543"/>
      <c r="I611" s="517"/>
    </row>
    <row r="612" spans="1:9" ht="15.75" thickBot="1">
      <c r="A612" s="944" t="s">
        <v>781</v>
      </c>
      <c r="B612" s="521"/>
      <c r="C612" s="542"/>
      <c r="D612" s="534"/>
      <c r="E612" s="539"/>
      <c r="F612" s="539"/>
      <c r="G612" s="534"/>
      <c r="H612" s="543"/>
      <c r="I612" s="517"/>
    </row>
    <row r="613" spans="1:9" ht="15.75" thickBot="1">
      <c r="A613" s="944" t="s">
        <v>781</v>
      </c>
      <c r="B613" s="521"/>
      <c r="C613" s="544"/>
      <c r="D613" s="545"/>
      <c r="E613" s="546"/>
      <c r="F613" s="546"/>
      <c r="G613" s="545"/>
      <c r="H613" s="547"/>
      <c r="I613" s="548">
        <v>3226</v>
      </c>
    </row>
    <row r="614" spans="1:9" ht="15.75" thickBot="1">
      <c r="A614" s="944" t="s">
        <v>781</v>
      </c>
      <c r="B614" s="521"/>
      <c r="C614" s="549"/>
      <c r="D614" s="550"/>
      <c r="E614" s="549"/>
      <c r="F614" s="549"/>
      <c r="G614" s="550"/>
      <c r="H614" s="551"/>
      <c r="I614" s="552"/>
    </row>
    <row r="615" spans="1:9" ht="15.75" thickBot="1">
      <c r="A615" s="944" t="s">
        <v>781</v>
      </c>
      <c r="B615" s="522"/>
      <c r="C615" s="524" t="s">
        <v>641</v>
      </c>
      <c r="D615" s="525" t="s">
        <v>7</v>
      </c>
      <c r="E615" s="525" t="s">
        <v>92</v>
      </c>
      <c r="F615" s="525" t="s">
        <v>642</v>
      </c>
      <c r="G615" s="525" t="s">
        <v>643</v>
      </c>
      <c r="H615" s="526" t="s">
        <v>636</v>
      </c>
      <c r="I615" s="517"/>
    </row>
    <row r="616" spans="1:9">
      <c r="A616" s="944" t="s">
        <v>781</v>
      </c>
      <c r="B616" s="522"/>
      <c r="C616" s="562" t="s">
        <v>779</v>
      </c>
      <c r="D616" s="528" t="s">
        <v>77</v>
      </c>
      <c r="E616" s="529">
        <v>3</v>
      </c>
      <c r="F616" s="755">
        <v>3502</v>
      </c>
      <c r="G616" s="556"/>
      <c r="H616" s="756">
        <v>10506</v>
      </c>
      <c r="I616" s="517"/>
    </row>
    <row r="617" spans="1:9">
      <c r="A617" s="944" t="s">
        <v>781</v>
      </c>
      <c r="B617" s="522"/>
      <c r="C617" s="568" t="s">
        <v>780</v>
      </c>
      <c r="D617" s="534" t="s">
        <v>77</v>
      </c>
      <c r="E617" s="535">
        <v>3</v>
      </c>
      <c r="F617" s="565">
        <v>6180</v>
      </c>
      <c r="G617" s="556"/>
      <c r="H617" s="567">
        <v>18540</v>
      </c>
      <c r="I617" s="517"/>
    </row>
    <row r="618" spans="1:9">
      <c r="A618" s="944" t="s">
        <v>781</v>
      </c>
      <c r="B618" s="522"/>
      <c r="C618" s="568" t="s">
        <v>783</v>
      </c>
      <c r="D618" s="534" t="s">
        <v>79</v>
      </c>
      <c r="E618" s="535">
        <v>0.3</v>
      </c>
      <c r="F618" s="565">
        <v>4120</v>
      </c>
      <c r="G618" s="556"/>
      <c r="H618" s="567">
        <v>1236</v>
      </c>
      <c r="I618" s="517"/>
    </row>
    <row r="619" spans="1:9">
      <c r="A619" s="944" t="s">
        <v>781</v>
      </c>
      <c r="B619" s="522"/>
      <c r="C619" s="542"/>
      <c r="D619" s="534"/>
      <c r="E619" s="534"/>
      <c r="F619" s="540"/>
      <c r="G619" s="534"/>
      <c r="H619" s="592"/>
      <c r="I619" s="517"/>
    </row>
    <row r="620" spans="1:9">
      <c r="A620" s="944" t="s">
        <v>781</v>
      </c>
      <c r="B620" s="522"/>
      <c r="C620" s="542"/>
      <c r="D620" s="534"/>
      <c r="E620" s="534"/>
      <c r="F620" s="540"/>
      <c r="G620" s="534"/>
      <c r="H620" s="592"/>
      <c r="I620" s="517"/>
    </row>
    <row r="621" spans="1:9">
      <c r="A621" s="944" t="s">
        <v>781</v>
      </c>
      <c r="B621" s="522"/>
      <c r="C621" s="542"/>
      <c r="D621" s="534"/>
      <c r="E621" s="534"/>
      <c r="F621" s="540"/>
      <c r="G621" s="534"/>
      <c r="H621" s="592"/>
      <c r="I621" s="517"/>
    </row>
    <row r="622" spans="1:9">
      <c r="A622" s="944" t="s">
        <v>781</v>
      </c>
      <c r="B622" s="522"/>
      <c r="C622" s="542"/>
      <c r="D622" s="534"/>
      <c r="E622" s="534"/>
      <c r="F622" s="540"/>
      <c r="G622" s="534"/>
      <c r="H622" s="592"/>
      <c r="I622" s="517"/>
    </row>
    <row r="623" spans="1:9">
      <c r="A623" s="944" t="s">
        <v>781</v>
      </c>
      <c r="B623" s="522"/>
      <c r="C623" s="542"/>
      <c r="D623" s="534"/>
      <c r="E623" s="534"/>
      <c r="F623" s="540"/>
      <c r="G623" s="534"/>
      <c r="H623" s="592"/>
      <c r="I623" s="517"/>
    </row>
    <row r="624" spans="1:9">
      <c r="A624" s="944" t="s">
        <v>781</v>
      </c>
      <c r="B624" s="522"/>
      <c r="C624" s="542"/>
      <c r="D624" s="534"/>
      <c r="E624" s="534"/>
      <c r="F624" s="540"/>
      <c r="G624" s="534"/>
      <c r="H624" s="592"/>
      <c r="I624" s="517"/>
    </row>
    <row r="625" spans="1:9">
      <c r="A625" s="944" t="s">
        <v>781</v>
      </c>
      <c r="B625" s="522"/>
      <c r="C625" s="542"/>
      <c r="D625" s="539"/>
      <c r="E625" s="539"/>
      <c r="F625" s="539"/>
      <c r="G625" s="534"/>
      <c r="H625" s="543"/>
      <c r="I625" s="517"/>
    </row>
    <row r="626" spans="1:9" ht="15.75" thickBot="1">
      <c r="A626" s="944" t="s">
        <v>781</v>
      </c>
      <c r="B626" s="522"/>
      <c r="C626" s="542"/>
      <c r="D626" s="539"/>
      <c r="E626" s="539"/>
      <c r="F626" s="539"/>
      <c r="G626" s="534"/>
      <c r="H626" s="543"/>
      <c r="I626" s="517"/>
    </row>
    <row r="627" spans="1:9" ht="15.75" thickBot="1">
      <c r="A627" s="944" t="s">
        <v>781</v>
      </c>
      <c r="B627" s="522"/>
      <c r="C627" s="544"/>
      <c r="D627" s="546"/>
      <c r="E627" s="546"/>
      <c r="F627" s="546"/>
      <c r="G627" s="545"/>
      <c r="H627" s="547"/>
      <c r="I627" s="773">
        <v>30282</v>
      </c>
    </row>
    <row r="628" spans="1:9" ht="15.75" thickBot="1">
      <c r="A628" s="944" t="s">
        <v>781</v>
      </c>
      <c r="B628" s="522"/>
      <c r="C628" s="549"/>
      <c r="D628" s="549"/>
      <c r="E628" s="549"/>
      <c r="F628" s="549"/>
      <c r="G628" s="550"/>
      <c r="H628" s="551"/>
      <c r="I628" s="552"/>
    </row>
    <row r="629" spans="1:9" ht="15.75" thickBot="1">
      <c r="A629" s="944" t="s">
        <v>781</v>
      </c>
      <c r="B629" s="522"/>
      <c r="C629" s="524" t="s">
        <v>645</v>
      </c>
      <c r="D629" s="525" t="s">
        <v>7</v>
      </c>
      <c r="E629" s="525" t="s">
        <v>92</v>
      </c>
      <c r="F629" s="525" t="s">
        <v>642</v>
      </c>
      <c r="G629" s="525" t="s">
        <v>646</v>
      </c>
      <c r="H629" s="526" t="s">
        <v>636</v>
      </c>
      <c r="I629" s="517"/>
    </row>
    <row r="630" spans="1:9">
      <c r="A630" s="944" t="s">
        <v>781</v>
      </c>
      <c r="B630" s="522"/>
      <c r="C630" s="808" t="s">
        <v>784</v>
      </c>
      <c r="D630" s="534" t="s">
        <v>680</v>
      </c>
      <c r="E630" s="535">
        <v>0.05</v>
      </c>
      <c r="F630" s="775">
        <v>41200</v>
      </c>
      <c r="G630" s="535">
        <v>1</v>
      </c>
      <c r="H630" s="567">
        <v>2060</v>
      </c>
      <c r="I630" s="517"/>
    </row>
    <row r="631" spans="1:9">
      <c r="A631" s="944" t="s">
        <v>781</v>
      </c>
      <c r="B631" s="522"/>
      <c r="C631" s="591"/>
      <c r="D631" s="534"/>
      <c r="E631" s="534"/>
      <c r="F631" s="540"/>
      <c r="G631" s="554"/>
      <c r="H631" s="592"/>
      <c r="I631" s="517"/>
    </row>
    <row r="632" spans="1:9">
      <c r="A632" s="944" t="s">
        <v>781</v>
      </c>
      <c r="B632" s="522"/>
      <c r="C632" s="591"/>
      <c r="D632" s="534"/>
      <c r="E632" s="534"/>
      <c r="F632" s="540"/>
      <c r="G632" s="534"/>
      <c r="H632" s="592"/>
      <c r="I632" s="517"/>
    </row>
    <row r="633" spans="1:9">
      <c r="A633" s="944" t="s">
        <v>781</v>
      </c>
      <c r="B633" s="522"/>
      <c r="C633" s="542"/>
      <c r="D633" s="534"/>
      <c r="E633" s="534"/>
      <c r="F633" s="540"/>
      <c r="G633" s="534"/>
      <c r="H633" s="592"/>
      <c r="I633" s="517"/>
    </row>
    <row r="634" spans="1:9">
      <c r="A634" s="944" t="s">
        <v>781</v>
      </c>
      <c r="B634" s="522"/>
      <c r="C634" s="542"/>
      <c r="D634" s="534"/>
      <c r="E634" s="534"/>
      <c r="F634" s="540"/>
      <c r="G634" s="534"/>
      <c r="H634" s="592"/>
      <c r="I634" s="517"/>
    </row>
    <row r="635" spans="1:9" ht="15.75" thickBot="1">
      <c r="A635" s="944" t="s">
        <v>781</v>
      </c>
      <c r="B635" s="522"/>
      <c r="C635" s="542"/>
      <c r="D635" s="534"/>
      <c r="E635" s="534"/>
      <c r="F635" s="540"/>
      <c r="G635" s="534"/>
      <c r="H635" s="592"/>
      <c r="I635" s="517"/>
    </row>
    <row r="636" spans="1:9" ht="15.75" thickBot="1">
      <c r="A636" s="944" t="s">
        <v>781</v>
      </c>
      <c r="B636" s="522"/>
      <c r="C636" s="544"/>
      <c r="D636" s="546"/>
      <c r="E636" s="546"/>
      <c r="F636" s="546"/>
      <c r="G636" s="545"/>
      <c r="H636" s="547"/>
      <c r="I636" s="548">
        <v>2060</v>
      </c>
    </row>
    <row r="637" spans="1:9" ht="15.75" thickBot="1">
      <c r="A637" s="944" t="s">
        <v>781</v>
      </c>
      <c r="B637" s="522"/>
      <c r="C637" s="549"/>
      <c r="D637" s="549"/>
      <c r="E637" s="549"/>
      <c r="F637" s="549"/>
      <c r="G637" s="559"/>
      <c r="H637" s="560"/>
      <c r="I637" s="552"/>
    </row>
    <row r="638" spans="1:9" ht="15.75" thickBot="1">
      <c r="A638" s="944" t="s">
        <v>781</v>
      </c>
      <c r="B638" s="522"/>
      <c r="C638" s="524" t="s">
        <v>647</v>
      </c>
      <c r="D638" s="561" t="s">
        <v>648</v>
      </c>
      <c r="E638" s="561" t="s">
        <v>649</v>
      </c>
      <c r="F638" s="525" t="s">
        <v>650</v>
      </c>
      <c r="G638" s="525" t="s">
        <v>635</v>
      </c>
      <c r="H638" s="526" t="s">
        <v>636</v>
      </c>
      <c r="I638" s="517"/>
    </row>
    <row r="639" spans="1:9">
      <c r="A639" s="944" t="s">
        <v>781</v>
      </c>
      <c r="B639" s="522"/>
      <c r="C639" s="562" t="s">
        <v>651</v>
      </c>
      <c r="D639" s="563">
        <v>52046.296296296299</v>
      </c>
      <c r="E639" s="564">
        <v>1.83829076447194</v>
      </c>
      <c r="F639" s="565">
        <v>95676.225806451621</v>
      </c>
      <c r="G639" s="593">
        <v>41.374295082561162</v>
      </c>
      <c r="H639" s="594">
        <v>2312</v>
      </c>
      <c r="I639" s="517"/>
    </row>
    <row r="640" spans="1:9">
      <c r="A640" s="944" t="s">
        <v>781</v>
      </c>
      <c r="B640" s="522"/>
      <c r="C640" s="562" t="s">
        <v>652</v>
      </c>
      <c r="D640" s="563">
        <v>41637.037037037036</v>
      </c>
      <c r="E640" s="564">
        <v>1.83829076447194</v>
      </c>
      <c r="F640" s="565">
        <v>76540.980645161297</v>
      </c>
      <c r="G640" s="636">
        <v>9</v>
      </c>
      <c r="H640" s="594">
        <v>8505</v>
      </c>
      <c r="I640" s="517"/>
    </row>
    <row r="641" spans="1:10">
      <c r="A641" s="944" t="s">
        <v>781</v>
      </c>
      <c r="B641" s="522"/>
      <c r="C641" s="568" t="s">
        <v>653</v>
      </c>
      <c r="D641" s="563">
        <v>20818.518518518522</v>
      </c>
      <c r="E641" s="564">
        <v>2.0417646957549742</v>
      </c>
      <c r="F641" s="565">
        <v>42506.516129032265</v>
      </c>
      <c r="G641" s="675">
        <v>8</v>
      </c>
      <c r="H641" s="594">
        <v>5313</v>
      </c>
      <c r="I641" s="517"/>
    </row>
    <row r="642" spans="1:10">
      <c r="A642" s="944" t="s">
        <v>781</v>
      </c>
      <c r="B642" s="522"/>
      <c r="C642" s="542"/>
      <c r="D642" s="539"/>
      <c r="E642" s="539"/>
      <c r="F642" s="539"/>
      <c r="G642" s="534"/>
      <c r="H642" s="543"/>
      <c r="I642" s="517"/>
    </row>
    <row r="643" spans="1:10">
      <c r="A643" s="944" t="s">
        <v>781</v>
      </c>
      <c r="B643" s="522"/>
      <c r="C643" s="542"/>
      <c r="D643" s="539"/>
      <c r="E643" s="539"/>
      <c r="F643" s="539"/>
      <c r="G643" s="534"/>
      <c r="H643" s="543"/>
      <c r="I643" s="517"/>
    </row>
    <row r="644" spans="1:10" ht="15.75" thickBot="1">
      <c r="A644" s="944" t="s">
        <v>781</v>
      </c>
      <c r="B644" s="522"/>
      <c r="C644" s="542"/>
      <c r="D644" s="539"/>
      <c r="E644" s="539"/>
      <c r="F644" s="539"/>
      <c r="G644" s="534"/>
      <c r="H644" s="543"/>
      <c r="I644" s="517"/>
    </row>
    <row r="645" spans="1:10" ht="15.75" thickBot="1">
      <c r="A645" s="944" t="s">
        <v>781</v>
      </c>
      <c r="B645" s="522"/>
      <c r="C645" s="570"/>
      <c r="D645" s="571"/>
      <c r="E645" s="571"/>
      <c r="F645" s="571"/>
      <c r="G645" s="572"/>
      <c r="H645" s="573"/>
      <c r="I645" s="548">
        <v>16130</v>
      </c>
    </row>
    <row r="646" spans="1:10" ht="15.75" thickBot="1">
      <c r="A646" s="944" t="s">
        <v>781</v>
      </c>
      <c r="B646" s="522"/>
      <c r="C646" s="596"/>
      <c r="D646" s="596"/>
      <c r="E646" s="596"/>
      <c r="F646" s="596"/>
      <c r="G646" s="597"/>
      <c r="H646" s="552"/>
      <c r="I646" s="552"/>
    </row>
    <row r="647" spans="1:10" ht="15.75" thickBot="1">
      <c r="A647" s="944" t="s">
        <v>781</v>
      </c>
      <c r="B647" s="522"/>
      <c r="C647" s="522"/>
      <c r="D647" s="522"/>
      <c r="E647" s="522"/>
      <c r="F647" s="574" t="s">
        <v>654</v>
      </c>
      <c r="G647" s="521"/>
      <c r="H647" s="517"/>
      <c r="I647" s="773">
        <v>51698</v>
      </c>
      <c r="J647" s="518">
        <v>51698</v>
      </c>
    </row>
    <row r="648" spans="1:10">
      <c r="A648" s="944" t="s">
        <v>781</v>
      </c>
      <c r="B648" s="515"/>
      <c r="C648" s="515"/>
      <c r="D648" s="515"/>
      <c r="E648" s="515"/>
      <c r="F648" s="515"/>
      <c r="G648" s="516"/>
      <c r="H648" s="517"/>
      <c r="I648" s="598"/>
    </row>
    <row r="649" spans="1:10">
      <c r="A649" s="944" t="s">
        <v>781</v>
      </c>
      <c r="B649" s="515"/>
      <c r="C649" s="515"/>
      <c r="D649" s="515"/>
      <c r="E649" s="515"/>
      <c r="F649" s="515"/>
      <c r="G649" s="516"/>
      <c r="H649" s="517"/>
      <c r="I649" s="576"/>
    </row>
    <row r="650" spans="1:10">
      <c r="A650" s="944" t="s">
        <v>781</v>
      </c>
      <c r="B650" s="515"/>
      <c r="C650" s="515"/>
      <c r="D650" s="515"/>
      <c r="E650" s="515"/>
      <c r="F650" s="515"/>
      <c r="G650" s="516"/>
      <c r="H650" s="517"/>
      <c r="I650" s="515"/>
    </row>
    <row r="651" spans="1:10">
      <c r="A651" s="944" t="s">
        <v>785</v>
      </c>
      <c r="B651" s="515"/>
      <c r="C651" s="515"/>
      <c r="D651" s="515"/>
      <c r="E651" s="515"/>
      <c r="F651" s="515"/>
      <c r="G651" s="516"/>
      <c r="H651" s="517"/>
      <c r="I651" s="515"/>
    </row>
    <row r="652" spans="1:10">
      <c r="A652" s="944" t="s">
        <v>785</v>
      </c>
      <c r="B652" s="516"/>
      <c r="C652" s="519" t="s">
        <v>631</v>
      </c>
      <c r="D652" s="519"/>
      <c r="E652" s="519"/>
      <c r="F652" s="519"/>
      <c r="G652" s="519"/>
      <c r="H652" s="520"/>
      <c r="I652" s="515"/>
    </row>
    <row r="653" spans="1:10">
      <c r="A653" s="944" t="s">
        <v>785</v>
      </c>
      <c r="B653" s="516"/>
      <c r="C653" s="515"/>
      <c r="D653" s="515"/>
      <c r="E653" s="515"/>
      <c r="F653" s="515"/>
      <c r="G653" s="516"/>
      <c r="H653" s="517"/>
      <c r="I653" s="515"/>
    </row>
    <row r="654" spans="1:10">
      <c r="A654" s="944" t="s">
        <v>785</v>
      </c>
      <c r="B654" s="516"/>
      <c r="C654" s="515"/>
      <c r="D654" s="515"/>
      <c r="E654" s="515"/>
      <c r="F654" s="515"/>
      <c r="G654" s="516"/>
      <c r="H654" s="517"/>
      <c r="I654" s="515"/>
    </row>
    <row r="655" spans="1:10">
      <c r="A655" s="944" t="s">
        <v>785</v>
      </c>
      <c r="B655" s="516"/>
      <c r="C655" s="515"/>
      <c r="D655" s="515"/>
      <c r="E655" s="515"/>
      <c r="F655" s="515"/>
      <c r="G655" s="516"/>
      <c r="H655" s="517"/>
      <c r="I655" s="1051" t="s">
        <v>1062</v>
      </c>
    </row>
    <row r="656" spans="1:10" ht="27" customHeight="1">
      <c r="A656" s="944" t="s">
        <v>785</v>
      </c>
      <c r="B656" s="843" t="s">
        <v>568</v>
      </c>
      <c r="C656" s="1094" t="s">
        <v>785</v>
      </c>
      <c r="D656" s="945" t="s">
        <v>786</v>
      </c>
      <c r="E656" s="945"/>
      <c r="F656" s="945"/>
      <c r="G656" s="843" t="s">
        <v>7</v>
      </c>
      <c r="H656" s="844" t="s">
        <v>748</v>
      </c>
      <c r="I656" s="1093">
        <v>106</v>
      </c>
    </row>
    <row r="657" spans="1:9">
      <c r="A657" s="944" t="s">
        <v>785</v>
      </c>
      <c r="B657" s="521"/>
      <c r="C657" s="522"/>
      <c r="D657" s="522"/>
      <c r="E657" s="522"/>
      <c r="F657" s="522"/>
      <c r="G657" s="521"/>
      <c r="H657" s="517"/>
      <c r="I657" s="517"/>
    </row>
    <row r="658" spans="1:9">
      <c r="A658" s="944" t="s">
        <v>785</v>
      </c>
      <c r="B658" s="521"/>
      <c r="C658" s="522"/>
      <c r="D658" s="522"/>
      <c r="E658" s="522"/>
      <c r="F658" s="522"/>
      <c r="G658" s="521"/>
      <c r="H658" s="523"/>
      <c r="I658" s="517"/>
    </row>
    <row r="659" spans="1:9" ht="15.75" thickBot="1">
      <c r="A659" s="944" t="s">
        <v>785</v>
      </c>
      <c r="B659" s="521"/>
      <c r="C659" s="522"/>
      <c r="D659" s="522"/>
      <c r="E659" s="522"/>
      <c r="F659" s="522"/>
      <c r="G659" s="521"/>
      <c r="H659" s="517"/>
      <c r="I659" s="517"/>
    </row>
    <row r="660" spans="1:9" ht="15.75" thickBot="1">
      <c r="A660" s="944" t="s">
        <v>785</v>
      </c>
      <c r="B660" s="521"/>
      <c r="C660" s="524" t="s">
        <v>633</v>
      </c>
      <c r="D660" s="525" t="s">
        <v>7</v>
      </c>
      <c r="E660" s="525" t="s">
        <v>92</v>
      </c>
      <c r="F660" s="525" t="s">
        <v>634</v>
      </c>
      <c r="G660" s="525" t="s">
        <v>635</v>
      </c>
      <c r="H660" s="526" t="s">
        <v>636</v>
      </c>
      <c r="I660" s="517"/>
    </row>
    <row r="661" spans="1:9">
      <c r="A661" s="944" t="s">
        <v>785</v>
      </c>
      <c r="B661" s="521"/>
      <c r="C661" s="527" t="s">
        <v>637</v>
      </c>
      <c r="D661" s="528" t="s">
        <v>638</v>
      </c>
      <c r="E661" s="529">
        <v>1</v>
      </c>
      <c r="F661" s="530">
        <v>21607</v>
      </c>
      <c r="G661" s="529">
        <v>0.1</v>
      </c>
      <c r="H661" s="567">
        <v>2161</v>
      </c>
      <c r="I661" s="517"/>
    </row>
    <row r="662" spans="1:9">
      <c r="A662" s="944" t="s">
        <v>785</v>
      </c>
      <c r="B662" s="521"/>
      <c r="C662" s="588"/>
      <c r="D662" s="534"/>
      <c r="E662" s="534"/>
      <c r="F662" s="555"/>
      <c r="G662" s="771"/>
      <c r="H662" s="587"/>
      <c r="I662" s="517"/>
    </row>
    <row r="663" spans="1:9">
      <c r="A663" s="944" t="s">
        <v>785</v>
      </c>
      <c r="B663" s="521"/>
      <c r="C663" s="538"/>
      <c r="D663" s="534"/>
      <c r="E663" s="534"/>
      <c r="F663" s="555"/>
      <c r="G663" s="534"/>
      <c r="H663" s="587"/>
      <c r="I663" s="517"/>
    </row>
    <row r="664" spans="1:9">
      <c r="A664" s="944" t="s">
        <v>785</v>
      </c>
      <c r="B664" s="521"/>
      <c r="C664" s="542"/>
      <c r="D664" s="534"/>
      <c r="E664" s="539"/>
      <c r="F664" s="539"/>
      <c r="G664" s="534"/>
      <c r="H664" s="543"/>
      <c r="I664" s="517"/>
    </row>
    <row r="665" spans="1:9">
      <c r="A665" s="944" t="s">
        <v>785</v>
      </c>
      <c r="B665" s="521"/>
      <c r="C665" s="542"/>
      <c r="D665" s="534"/>
      <c r="E665" s="539"/>
      <c r="F665" s="539"/>
      <c r="G665" s="534"/>
      <c r="H665" s="543"/>
      <c r="I665" s="517"/>
    </row>
    <row r="666" spans="1:9" ht="15.75" thickBot="1">
      <c r="A666" s="944" t="s">
        <v>785</v>
      </c>
      <c r="B666" s="521"/>
      <c r="C666" s="542"/>
      <c r="D666" s="534"/>
      <c r="E666" s="539"/>
      <c r="F666" s="539"/>
      <c r="G666" s="534"/>
      <c r="H666" s="543"/>
      <c r="I666" s="517"/>
    </row>
    <row r="667" spans="1:9" ht="15.75" thickBot="1">
      <c r="A667" s="944" t="s">
        <v>785</v>
      </c>
      <c r="B667" s="521"/>
      <c r="C667" s="544"/>
      <c r="D667" s="545"/>
      <c r="E667" s="546"/>
      <c r="F667" s="546"/>
      <c r="G667" s="545"/>
      <c r="H667" s="547"/>
      <c r="I667" s="548">
        <v>2161</v>
      </c>
    </row>
    <row r="668" spans="1:9" ht="15.75" thickBot="1">
      <c r="A668" s="944" t="s">
        <v>785</v>
      </c>
      <c r="B668" s="521"/>
      <c r="C668" s="549"/>
      <c r="D668" s="550"/>
      <c r="E668" s="549"/>
      <c r="F668" s="549"/>
      <c r="G668" s="550"/>
      <c r="H668" s="551"/>
      <c r="I668" s="552"/>
    </row>
    <row r="669" spans="1:9" ht="15.75" thickBot="1">
      <c r="A669" s="944" t="s">
        <v>785</v>
      </c>
      <c r="B669" s="522"/>
      <c r="C669" s="524" t="s">
        <v>641</v>
      </c>
      <c r="D669" s="525" t="s">
        <v>7</v>
      </c>
      <c r="E669" s="525" t="s">
        <v>92</v>
      </c>
      <c r="F669" s="525" t="s">
        <v>642</v>
      </c>
      <c r="G669" s="525" t="s">
        <v>643</v>
      </c>
      <c r="H669" s="526" t="s">
        <v>636</v>
      </c>
      <c r="I669" s="517"/>
    </row>
    <row r="670" spans="1:9">
      <c r="A670" s="944" t="s">
        <v>785</v>
      </c>
      <c r="B670" s="522"/>
      <c r="C670" s="562" t="s">
        <v>779</v>
      </c>
      <c r="D670" s="528" t="s">
        <v>77</v>
      </c>
      <c r="E670" s="529">
        <v>4</v>
      </c>
      <c r="F670" s="755">
        <v>3502</v>
      </c>
      <c r="G670" s="556"/>
      <c r="H670" s="756">
        <v>14008</v>
      </c>
      <c r="I670" s="517"/>
    </row>
    <row r="671" spans="1:9">
      <c r="A671" s="944" t="s">
        <v>785</v>
      </c>
      <c r="B671" s="522"/>
      <c r="C671" s="568" t="s">
        <v>780</v>
      </c>
      <c r="D671" s="534" t="s">
        <v>77</v>
      </c>
      <c r="E671" s="535">
        <v>4</v>
      </c>
      <c r="F671" s="565">
        <v>6180</v>
      </c>
      <c r="G671" s="556"/>
      <c r="H671" s="567">
        <v>24720</v>
      </c>
      <c r="I671" s="517"/>
    </row>
    <row r="672" spans="1:9">
      <c r="A672" s="944" t="s">
        <v>785</v>
      </c>
      <c r="B672" s="522"/>
      <c r="C672" s="568" t="s">
        <v>783</v>
      </c>
      <c r="D672" s="534" t="s">
        <v>79</v>
      </c>
      <c r="E672" s="535">
        <v>0.5</v>
      </c>
      <c r="F672" s="565">
        <v>4120</v>
      </c>
      <c r="G672" s="556"/>
      <c r="H672" s="567">
        <v>2060</v>
      </c>
      <c r="I672" s="517"/>
    </row>
    <row r="673" spans="1:9">
      <c r="A673" s="944" t="s">
        <v>785</v>
      </c>
      <c r="B673" s="522"/>
      <c r="C673" s="542"/>
      <c r="D673" s="534"/>
      <c r="E673" s="534"/>
      <c r="F673" s="540"/>
      <c r="G673" s="534"/>
      <c r="H673" s="592"/>
      <c r="I673" s="517"/>
    </row>
    <row r="674" spans="1:9">
      <c r="A674" s="944" t="s">
        <v>785</v>
      </c>
      <c r="B674" s="522"/>
      <c r="C674" s="542"/>
      <c r="D674" s="534"/>
      <c r="E674" s="534"/>
      <c r="F674" s="540"/>
      <c r="G674" s="534"/>
      <c r="H674" s="592"/>
      <c r="I674" s="517"/>
    </row>
    <row r="675" spans="1:9">
      <c r="A675" s="944" t="s">
        <v>785</v>
      </c>
      <c r="B675" s="522"/>
      <c r="C675" s="542"/>
      <c r="D675" s="534"/>
      <c r="E675" s="534"/>
      <c r="F675" s="540"/>
      <c r="G675" s="534"/>
      <c r="H675" s="592"/>
      <c r="I675" s="517"/>
    </row>
    <row r="676" spans="1:9">
      <c r="A676" s="944" t="s">
        <v>785</v>
      </c>
      <c r="B676" s="522"/>
      <c r="C676" s="542"/>
      <c r="D676" s="534"/>
      <c r="E676" s="534"/>
      <c r="F676" s="540"/>
      <c r="G676" s="534"/>
      <c r="H676" s="592"/>
      <c r="I676" s="517"/>
    </row>
    <row r="677" spans="1:9">
      <c r="A677" s="944" t="s">
        <v>785</v>
      </c>
      <c r="B677" s="522"/>
      <c r="C677" s="542"/>
      <c r="D677" s="534"/>
      <c r="E677" s="534"/>
      <c r="F677" s="540"/>
      <c r="G677" s="534"/>
      <c r="H677" s="592"/>
      <c r="I677" s="517"/>
    </row>
    <row r="678" spans="1:9">
      <c r="A678" s="944" t="s">
        <v>785</v>
      </c>
      <c r="B678" s="522"/>
      <c r="C678" s="542"/>
      <c r="D678" s="534"/>
      <c r="E678" s="534"/>
      <c r="F678" s="540"/>
      <c r="G678" s="534"/>
      <c r="H678" s="592"/>
      <c r="I678" s="517"/>
    </row>
    <row r="679" spans="1:9">
      <c r="A679" s="944" t="s">
        <v>785</v>
      </c>
      <c r="B679" s="522"/>
      <c r="C679" s="542"/>
      <c r="D679" s="539"/>
      <c r="E679" s="539"/>
      <c r="F679" s="539"/>
      <c r="G679" s="534"/>
      <c r="H679" s="543"/>
      <c r="I679" s="517"/>
    </row>
    <row r="680" spans="1:9" ht="15.75" thickBot="1">
      <c r="A680" s="944" t="s">
        <v>785</v>
      </c>
      <c r="B680" s="522"/>
      <c r="C680" s="542"/>
      <c r="D680" s="539"/>
      <c r="E680" s="539"/>
      <c r="F680" s="539"/>
      <c r="G680" s="534"/>
      <c r="H680" s="543"/>
      <c r="I680" s="517"/>
    </row>
    <row r="681" spans="1:9" ht="15.75" thickBot="1">
      <c r="A681" s="944" t="s">
        <v>785</v>
      </c>
      <c r="B681" s="522"/>
      <c r="C681" s="544"/>
      <c r="D681" s="546"/>
      <c r="E681" s="546"/>
      <c r="F681" s="546"/>
      <c r="G681" s="545"/>
      <c r="H681" s="547"/>
      <c r="I681" s="773">
        <v>40788</v>
      </c>
    </row>
    <row r="682" spans="1:9" ht="15.75" thickBot="1">
      <c r="A682" s="944" t="s">
        <v>785</v>
      </c>
      <c r="B682" s="522"/>
      <c r="C682" s="549"/>
      <c r="D682" s="549"/>
      <c r="E682" s="549"/>
      <c r="F682" s="549"/>
      <c r="G682" s="550"/>
      <c r="H682" s="551"/>
      <c r="I682" s="552"/>
    </row>
    <row r="683" spans="1:9" ht="15.75" thickBot="1">
      <c r="A683" s="944" t="s">
        <v>785</v>
      </c>
      <c r="B683" s="522"/>
      <c r="C683" s="524" t="s">
        <v>645</v>
      </c>
      <c r="D683" s="525" t="s">
        <v>7</v>
      </c>
      <c r="E683" s="525" t="s">
        <v>92</v>
      </c>
      <c r="F683" s="525" t="s">
        <v>642</v>
      </c>
      <c r="G683" s="525" t="s">
        <v>646</v>
      </c>
      <c r="H683" s="526" t="s">
        <v>636</v>
      </c>
      <c r="I683" s="517"/>
    </row>
    <row r="684" spans="1:9">
      <c r="A684" s="944" t="s">
        <v>785</v>
      </c>
      <c r="B684" s="522"/>
      <c r="C684" s="774" t="s">
        <v>784</v>
      </c>
      <c r="D684" s="554" t="s">
        <v>680</v>
      </c>
      <c r="E684" s="806">
        <v>1.3749999999999995E-3</v>
      </c>
      <c r="F684" s="775">
        <v>41200</v>
      </c>
      <c r="G684" s="529">
        <v>1</v>
      </c>
      <c r="H684" s="567">
        <v>57</v>
      </c>
      <c r="I684" s="517"/>
    </row>
    <row r="685" spans="1:9">
      <c r="A685" s="944" t="s">
        <v>785</v>
      </c>
      <c r="B685" s="522"/>
      <c r="C685" s="591"/>
      <c r="D685" s="534"/>
      <c r="E685" s="534"/>
      <c r="F685" s="540"/>
      <c r="G685" s="534"/>
      <c r="H685" s="592"/>
      <c r="I685" s="517"/>
    </row>
    <row r="686" spans="1:9">
      <c r="A686" s="944" t="s">
        <v>785</v>
      </c>
      <c r="B686" s="522"/>
      <c r="C686" s="591"/>
      <c r="D686" s="534"/>
      <c r="E686" s="534"/>
      <c r="F686" s="540"/>
      <c r="G686" s="534"/>
      <c r="H686" s="592"/>
      <c r="I686" s="517"/>
    </row>
    <row r="687" spans="1:9">
      <c r="A687" s="944" t="s">
        <v>785</v>
      </c>
      <c r="B687" s="522"/>
      <c r="C687" s="542"/>
      <c r="D687" s="534"/>
      <c r="E687" s="534"/>
      <c r="F687" s="540"/>
      <c r="G687" s="534"/>
      <c r="H687" s="592"/>
      <c r="I687" s="517"/>
    </row>
    <row r="688" spans="1:9">
      <c r="A688" s="944" t="s">
        <v>785</v>
      </c>
      <c r="B688" s="522"/>
      <c r="C688" s="542"/>
      <c r="D688" s="534"/>
      <c r="E688" s="534"/>
      <c r="F688" s="540"/>
      <c r="G688" s="534"/>
      <c r="H688" s="592"/>
      <c r="I688" s="517"/>
    </row>
    <row r="689" spans="1:10" ht="15.75" thickBot="1">
      <c r="A689" s="944" t="s">
        <v>785</v>
      </c>
      <c r="B689" s="522"/>
      <c r="C689" s="542"/>
      <c r="D689" s="534"/>
      <c r="E689" s="534"/>
      <c r="F689" s="540"/>
      <c r="G689" s="534"/>
      <c r="H689" s="592"/>
      <c r="I689" s="517"/>
    </row>
    <row r="690" spans="1:10" ht="15.75" thickBot="1">
      <c r="A690" s="944" t="s">
        <v>785</v>
      </c>
      <c r="B690" s="522"/>
      <c r="C690" s="544"/>
      <c r="D690" s="546"/>
      <c r="E690" s="546"/>
      <c r="F690" s="546"/>
      <c r="G690" s="545"/>
      <c r="H690" s="547"/>
      <c r="I690" s="548">
        <v>57</v>
      </c>
    </row>
    <row r="691" spans="1:10" ht="15.75" thickBot="1">
      <c r="A691" s="944" t="s">
        <v>785</v>
      </c>
      <c r="B691" s="522"/>
      <c r="C691" s="549"/>
      <c r="D691" s="549"/>
      <c r="E691" s="549"/>
      <c r="F691" s="549"/>
      <c r="G691" s="559"/>
      <c r="H691" s="560"/>
      <c r="I691" s="552"/>
    </row>
    <row r="692" spans="1:10" ht="15.75" thickBot="1">
      <c r="A692" s="944" t="s">
        <v>785</v>
      </c>
      <c r="B692" s="522"/>
      <c r="C692" s="524" t="s">
        <v>647</v>
      </c>
      <c r="D692" s="561" t="s">
        <v>648</v>
      </c>
      <c r="E692" s="561" t="s">
        <v>649</v>
      </c>
      <c r="F692" s="525" t="s">
        <v>650</v>
      </c>
      <c r="G692" s="525" t="s">
        <v>635</v>
      </c>
      <c r="H692" s="526" t="s">
        <v>636</v>
      </c>
      <c r="I692" s="517"/>
    </row>
    <row r="693" spans="1:10">
      <c r="A693" s="944" t="s">
        <v>785</v>
      </c>
      <c r="B693" s="522"/>
      <c r="C693" s="562" t="s">
        <v>651</v>
      </c>
      <c r="D693" s="563">
        <v>52046.296296296299</v>
      </c>
      <c r="E693" s="564">
        <v>1.83829076447194</v>
      </c>
      <c r="F693" s="565">
        <v>95676.225806451621</v>
      </c>
      <c r="G693" s="593">
        <v>54.164258181430547</v>
      </c>
      <c r="H693" s="594">
        <v>1766</v>
      </c>
      <c r="I693" s="517"/>
    </row>
    <row r="694" spans="1:10">
      <c r="A694" s="944" t="s">
        <v>785</v>
      </c>
      <c r="B694" s="522"/>
      <c r="C694" s="562" t="s">
        <v>652</v>
      </c>
      <c r="D694" s="563">
        <v>41637.037037037036</v>
      </c>
      <c r="E694" s="564">
        <v>1.83829076447194</v>
      </c>
      <c r="F694" s="565">
        <v>76540.980645161297</v>
      </c>
      <c r="G694" s="601">
        <v>6</v>
      </c>
      <c r="H694" s="594">
        <v>12757</v>
      </c>
      <c r="I694" s="517"/>
    </row>
    <row r="695" spans="1:10">
      <c r="A695" s="944" t="s">
        <v>785</v>
      </c>
      <c r="B695" s="522"/>
      <c r="C695" s="568" t="s">
        <v>653</v>
      </c>
      <c r="D695" s="563">
        <v>20818.518518518522</v>
      </c>
      <c r="E695" s="564">
        <v>2.0417646957549742</v>
      </c>
      <c r="F695" s="565">
        <v>42506.516129032265</v>
      </c>
      <c r="G695" s="595">
        <v>6</v>
      </c>
      <c r="H695" s="594">
        <v>7084</v>
      </c>
      <c r="I695" s="517"/>
    </row>
    <row r="696" spans="1:10">
      <c r="A696" s="944" t="s">
        <v>785</v>
      </c>
      <c r="B696" s="522"/>
      <c r="C696" s="542"/>
      <c r="D696" s="539"/>
      <c r="E696" s="539"/>
      <c r="F696" s="539"/>
      <c r="G696" s="534"/>
      <c r="H696" s="543"/>
      <c r="I696" s="517"/>
    </row>
    <row r="697" spans="1:10">
      <c r="A697" s="944" t="s">
        <v>785</v>
      </c>
      <c r="B697" s="522"/>
      <c r="C697" s="542"/>
      <c r="D697" s="539"/>
      <c r="E697" s="539"/>
      <c r="F697" s="539"/>
      <c r="G697" s="534"/>
      <c r="H697" s="543"/>
      <c r="I697" s="517"/>
    </row>
    <row r="698" spans="1:10" ht="15.75" thickBot="1">
      <c r="A698" s="944" t="s">
        <v>785</v>
      </c>
      <c r="B698" s="522"/>
      <c r="C698" s="542"/>
      <c r="D698" s="539"/>
      <c r="E698" s="539"/>
      <c r="F698" s="539"/>
      <c r="G698" s="534"/>
      <c r="H698" s="543"/>
      <c r="I698" s="517"/>
    </row>
    <row r="699" spans="1:10" ht="15.75" thickBot="1">
      <c r="A699" s="944" t="s">
        <v>785</v>
      </c>
      <c r="B699" s="522"/>
      <c r="C699" s="570"/>
      <c r="D699" s="571"/>
      <c r="E699" s="571"/>
      <c r="F699" s="571"/>
      <c r="G699" s="572"/>
      <c r="H699" s="573"/>
      <c r="I699" s="548">
        <v>21607</v>
      </c>
    </row>
    <row r="700" spans="1:10" ht="15.75" thickBot="1">
      <c r="A700" s="944" t="s">
        <v>785</v>
      </c>
      <c r="B700" s="522"/>
      <c r="C700" s="596"/>
      <c r="D700" s="596"/>
      <c r="E700" s="596"/>
      <c r="F700" s="596"/>
      <c r="G700" s="597"/>
      <c r="H700" s="552"/>
      <c r="I700" s="552"/>
    </row>
    <row r="701" spans="1:10" ht="15.75" thickBot="1">
      <c r="A701" s="944" t="s">
        <v>785</v>
      </c>
      <c r="B701" s="522"/>
      <c r="C701" s="522"/>
      <c r="D701" s="522"/>
      <c r="E701" s="522"/>
      <c r="F701" s="574" t="s">
        <v>654</v>
      </c>
      <c r="G701" s="521"/>
      <c r="H701" s="517"/>
      <c r="I701" s="773">
        <v>64613</v>
      </c>
      <c r="J701" s="518">
        <v>64613</v>
      </c>
    </row>
    <row r="702" spans="1:10">
      <c r="A702" s="944" t="s">
        <v>785</v>
      </c>
      <c r="B702" s="515"/>
      <c r="C702" s="515"/>
      <c r="D702" s="515"/>
      <c r="E702" s="515"/>
      <c r="F702" s="515"/>
      <c r="G702" s="516"/>
      <c r="H702" s="517"/>
      <c r="I702" s="598"/>
    </row>
    <row r="703" spans="1:10">
      <c r="A703" s="944" t="s">
        <v>785</v>
      </c>
      <c r="B703" s="515"/>
      <c r="C703" s="515"/>
      <c r="D703" s="515"/>
      <c r="E703" s="515"/>
      <c r="F703" s="515"/>
      <c r="G703" s="516"/>
      <c r="H703" s="517"/>
      <c r="I703" s="576"/>
    </row>
    <row r="704" spans="1:10">
      <c r="A704" s="944" t="s">
        <v>785</v>
      </c>
      <c r="B704" s="515"/>
      <c r="C704" s="515"/>
      <c r="D704" s="515"/>
      <c r="E704" s="515"/>
      <c r="F704" s="515"/>
      <c r="G704" s="516"/>
      <c r="H704" s="517"/>
      <c r="I704" s="515"/>
    </row>
    <row r="705" spans="1:9">
      <c r="A705" s="944" t="s">
        <v>787</v>
      </c>
      <c r="B705" s="515"/>
      <c r="C705" s="515"/>
      <c r="D705" s="515"/>
      <c r="E705" s="515"/>
      <c r="F705" s="515"/>
      <c r="G705" s="516"/>
      <c r="H705" s="517"/>
      <c r="I705" s="515"/>
    </row>
    <row r="706" spans="1:9">
      <c r="A706" s="944" t="s">
        <v>787</v>
      </c>
      <c r="B706" s="516"/>
      <c r="C706" s="519" t="s">
        <v>631</v>
      </c>
      <c r="D706" s="519"/>
      <c r="E706" s="519"/>
      <c r="F706" s="519"/>
      <c r="G706" s="519"/>
      <c r="H706" s="520"/>
      <c r="I706" s="515"/>
    </row>
    <row r="707" spans="1:9">
      <c r="A707" s="944" t="s">
        <v>787</v>
      </c>
      <c r="B707" s="516"/>
      <c r="C707" s="515"/>
      <c r="D707" s="515"/>
      <c r="E707" s="515"/>
      <c r="F707" s="515"/>
      <c r="G707" s="516"/>
      <c r="H707" s="517"/>
      <c r="I707" s="515"/>
    </row>
    <row r="708" spans="1:9">
      <c r="A708" s="944" t="s">
        <v>787</v>
      </c>
      <c r="B708" s="516"/>
      <c r="C708" s="515"/>
      <c r="D708" s="515"/>
      <c r="E708" s="515"/>
      <c r="F708" s="515"/>
      <c r="G708" s="516"/>
      <c r="H708" s="517"/>
      <c r="I708" s="515"/>
    </row>
    <row r="709" spans="1:9">
      <c r="A709" s="944" t="s">
        <v>787</v>
      </c>
      <c r="B709" s="516"/>
      <c r="C709" s="515"/>
      <c r="D709" s="515"/>
      <c r="E709" s="515"/>
      <c r="F709" s="515"/>
      <c r="G709" s="516"/>
      <c r="H709" s="517"/>
      <c r="I709" s="1051" t="s">
        <v>1062</v>
      </c>
    </row>
    <row r="710" spans="1:9" ht="27" customHeight="1">
      <c r="A710" s="944" t="s">
        <v>787</v>
      </c>
      <c r="B710" s="843" t="s">
        <v>568</v>
      </c>
      <c r="C710" s="1094" t="s">
        <v>787</v>
      </c>
      <c r="D710" s="945" t="s">
        <v>788</v>
      </c>
      <c r="E710" s="945"/>
      <c r="F710" s="945"/>
      <c r="G710" s="843" t="s">
        <v>7</v>
      </c>
      <c r="H710" s="844" t="s">
        <v>748</v>
      </c>
      <c r="I710" s="1093">
        <v>107</v>
      </c>
    </row>
    <row r="711" spans="1:9">
      <c r="A711" s="944" t="s">
        <v>787</v>
      </c>
      <c r="B711" s="521"/>
      <c r="C711" s="522"/>
      <c r="D711" s="522"/>
      <c r="E711" s="522"/>
      <c r="F711" s="522"/>
      <c r="G711" s="521"/>
      <c r="H711" s="517"/>
      <c r="I711" s="517"/>
    </row>
    <row r="712" spans="1:9">
      <c r="A712" s="944" t="s">
        <v>787</v>
      </c>
      <c r="B712" s="521"/>
      <c r="C712" s="522"/>
      <c r="D712" s="522"/>
      <c r="E712" s="522"/>
      <c r="F712" s="522"/>
      <c r="G712" s="521"/>
      <c r="H712" s="523"/>
      <c r="I712" s="517"/>
    </row>
    <row r="713" spans="1:9" ht="15.75" thickBot="1">
      <c r="A713" s="944" t="s">
        <v>787</v>
      </c>
      <c r="B713" s="521"/>
      <c r="C713" s="522"/>
      <c r="D713" s="522"/>
      <c r="E713" s="522"/>
      <c r="F713" s="522"/>
      <c r="G713" s="521"/>
      <c r="H713" s="517"/>
      <c r="I713" s="517"/>
    </row>
    <row r="714" spans="1:9" ht="15.75" thickBot="1">
      <c r="A714" s="944" t="s">
        <v>787</v>
      </c>
      <c r="B714" s="521"/>
      <c r="C714" s="524" t="s">
        <v>633</v>
      </c>
      <c r="D714" s="525" t="s">
        <v>7</v>
      </c>
      <c r="E714" s="525" t="s">
        <v>92</v>
      </c>
      <c r="F714" s="525" t="s">
        <v>634</v>
      </c>
      <c r="G714" s="525" t="s">
        <v>635</v>
      </c>
      <c r="H714" s="526" t="s">
        <v>636</v>
      </c>
      <c r="I714" s="517"/>
    </row>
    <row r="715" spans="1:9">
      <c r="A715" s="944" t="s">
        <v>787</v>
      </c>
      <c r="B715" s="521"/>
      <c r="C715" s="527" t="s">
        <v>637</v>
      </c>
      <c r="D715" s="528" t="s">
        <v>638</v>
      </c>
      <c r="E715" s="529">
        <v>1</v>
      </c>
      <c r="F715" s="530">
        <v>10044</v>
      </c>
      <c r="G715" s="529">
        <v>0.16516058394160585</v>
      </c>
      <c r="H715" s="567">
        <v>1659</v>
      </c>
      <c r="I715" s="517"/>
    </row>
    <row r="716" spans="1:9">
      <c r="A716" s="944" t="s">
        <v>787</v>
      </c>
      <c r="B716" s="521"/>
      <c r="C716" s="533" t="s">
        <v>776</v>
      </c>
      <c r="D716" s="534" t="s">
        <v>640</v>
      </c>
      <c r="E716" s="535">
        <v>1</v>
      </c>
      <c r="F716" s="565">
        <v>135960</v>
      </c>
      <c r="G716" s="535">
        <v>0.03</v>
      </c>
      <c r="H716" s="567">
        <v>4079</v>
      </c>
      <c r="I716" s="517"/>
    </row>
    <row r="717" spans="1:9">
      <c r="A717" s="944" t="s">
        <v>787</v>
      </c>
      <c r="B717" s="521"/>
      <c r="C717" s="538"/>
      <c r="D717" s="534"/>
      <c r="E717" s="534"/>
      <c r="F717" s="555"/>
      <c r="G717" s="534"/>
      <c r="H717" s="587"/>
      <c r="I717" s="517"/>
    </row>
    <row r="718" spans="1:9">
      <c r="A718" s="944" t="s">
        <v>787</v>
      </c>
      <c r="B718" s="521"/>
      <c r="C718" s="542"/>
      <c r="D718" s="534"/>
      <c r="E718" s="539"/>
      <c r="F718" s="539"/>
      <c r="G718" s="534"/>
      <c r="H718" s="543"/>
      <c r="I718" s="517"/>
    </row>
    <row r="719" spans="1:9">
      <c r="A719" s="944" t="s">
        <v>787</v>
      </c>
      <c r="B719" s="521"/>
      <c r="C719" s="542"/>
      <c r="D719" s="534"/>
      <c r="E719" s="539"/>
      <c r="F719" s="539"/>
      <c r="G719" s="534"/>
      <c r="H719" s="543"/>
      <c r="I719" s="517"/>
    </row>
    <row r="720" spans="1:9" ht="15.75" thickBot="1">
      <c r="A720" s="944" t="s">
        <v>787</v>
      </c>
      <c r="B720" s="521"/>
      <c r="C720" s="542"/>
      <c r="D720" s="534"/>
      <c r="E720" s="539"/>
      <c r="F720" s="539"/>
      <c r="G720" s="534"/>
      <c r="H720" s="543"/>
      <c r="I720" s="517"/>
    </row>
    <row r="721" spans="1:9" ht="15.75" thickBot="1">
      <c r="A721" s="944" t="s">
        <v>787</v>
      </c>
      <c r="B721" s="521"/>
      <c r="C721" s="544"/>
      <c r="D721" s="545"/>
      <c r="E721" s="546"/>
      <c r="F721" s="546"/>
      <c r="G721" s="545"/>
      <c r="H721" s="547"/>
      <c r="I721" s="548">
        <v>5738</v>
      </c>
    </row>
    <row r="722" spans="1:9" ht="15.75" thickBot="1">
      <c r="A722" s="944" t="s">
        <v>787</v>
      </c>
      <c r="B722" s="521"/>
      <c r="C722" s="549"/>
      <c r="D722" s="550"/>
      <c r="E722" s="549"/>
      <c r="F722" s="549"/>
      <c r="G722" s="550"/>
      <c r="H722" s="551"/>
      <c r="I722" s="552"/>
    </row>
    <row r="723" spans="1:9" ht="15.75" thickBot="1">
      <c r="A723" s="944" t="s">
        <v>787</v>
      </c>
      <c r="B723" s="522"/>
      <c r="C723" s="524" t="s">
        <v>641</v>
      </c>
      <c r="D723" s="525" t="s">
        <v>7</v>
      </c>
      <c r="E723" s="525" t="s">
        <v>92</v>
      </c>
      <c r="F723" s="525" t="s">
        <v>642</v>
      </c>
      <c r="G723" s="525" t="s">
        <v>643</v>
      </c>
      <c r="H723" s="526" t="s">
        <v>636</v>
      </c>
      <c r="I723" s="517"/>
    </row>
    <row r="724" spans="1:9">
      <c r="A724" s="944" t="s">
        <v>787</v>
      </c>
      <c r="B724" s="522"/>
      <c r="C724" s="562" t="s">
        <v>789</v>
      </c>
      <c r="D724" s="768" t="s">
        <v>80</v>
      </c>
      <c r="E724" s="529">
        <v>0.35</v>
      </c>
      <c r="F724" s="565">
        <v>139050</v>
      </c>
      <c r="G724" s="556"/>
      <c r="H724" s="567">
        <v>48668</v>
      </c>
      <c r="I724" s="517"/>
    </row>
    <row r="725" spans="1:9">
      <c r="A725" s="944" t="s">
        <v>787</v>
      </c>
      <c r="B725" s="522"/>
      <c r="C725" s="568" t="s">
        <v>790</v>
      </c>
      <c r="D725" s="772" t="s">
        <v>77</v>
      </c>
      <c r="E725" s="535">
        <v>0.22</v>
      </c>
      <c r="F725" s="755">
        <v>97335</v>
      </c>
      <c r="G725" s="556"/>
      <c r="H725" s="756">
        <v>21413.7</v>
      </c>
      <c r="I725" s="517"/>
    </row>
    <row r="726" spans="1:9">
      <c r="A726" s="944" t="s">
        <v>787</v>
      </c>
      <c r="B726" s="522"/>
      <c r="C726" s="568" t="s">
        <v>791</v>
      </c>
      <c r="D726" s="772" t="s">
        <v>77</v>
      </c>
      <c r="E726" s="535">
        <v>0.22</v>
      </c>
      <c r="F726" s="755">
        <v>26574</v>
      </c>
      <c r="G726" s="556"/>
      <c r="H726" s="756">
        <v>5846.28</v>
      </c>
      <c r="I726" s="517"/>
    </row>
    <row r="727" spans="1:9">
      <c r="A727" s="944" t="s">
        <v>787</v>
      </c>
      <c r="B727" s="522"/>
      <c r="C727" s="542"/>
      <c r="D727" s="534"/>
      <c r="E727" s="534"/>
      <c r="F727" s="540"/>
      <c r="G727" s="534"/>
      <c r="H727" s="592"/>
      <c r="I727" s="517"/>
    </row>
    <row r="728" spans="1:9">
      <c r="A728" s="944" t="s">
        <v>787</v>
      </c>
      <c r="B728" s="522"/>
      <c r="C728" s="542"/>
      <c r="D728" s="534"/>
      <c r="E728" s="534"/>
      <c r="F728" s="540"/>
      <c r="G728" s="534"/>
      <c r="H728" s="592"/>
      <c r="I728" s="517"/>
    </row>
    <row r="729" spans="1:9">
      <c r="A729" s="944" t="s">
        <v>787</v>
      </c>
      <c r="B729" s="522"/>
      <c r="C729" s="542"/>
      <c r="D729" s="534"/>
      <c r="E729" s="534"/>
      <c r="F729" s="540"/>
      <c r="G729" s="534"/>
      <c r="H729" s="592"/>
      <c r="I729" s="517"/>
    </row>
    <row r="730" spans="1:9">
      <c r="A730" s="944" t="s">
        <v>787</v>
      </c>
      <c r="B730" s="522"/>
      <c r="C730" s="542"/>
      <c r="D730" s="534"/>
      <c r="E730" s="534"/>
      <c r="F730" s="540"/>
      <c r="G730" s="534"/>
      <c r="H730" s="592"/>
      <c r="I730" s="517"/>
    </row>
    <row r="731" spans="1:9">
      <c r="A731" s="944" t="s">
        <v>787</v>
      </c>
      <c r="B731" s="522"/>
      <c r="C731" s="542"/>
      <c r="D731" s="534"/>
      <c r="E731" s="534"/>
      <c r="F731" s="540"/>
      <c r="G731" s="534"/>
      <c r="H731" s="592"/>
      <c r="I731" s="517"/>
    </row>
    <row r="732" spans="1:9">
      <c r="A732" s="944" t="s">
        <v>787</v>
      </c>
      <c r="B732" s="522"/>
      <c r="C732" s="542"/>
      <c r="D732" s="534"/>
      <c r="E732" s="534"/>
      <c r="F732" s="540"/>
      <c r="G732" s="534"/>
      <c r="H732" s="592"/>
      <c r="I732" s="517"/>
    </row>
    <row r="733" spans="1:9">
      <c r="A733" s="944" t="s">
        <v>787</v>
      </c>
      <c r="B733" s="522"/>
      <c r="C733" s="542"/>
      <c r="D733" s="539"/>
      <c r="E733" s="539"/>
      <c r="F733" s="539"/>
      <c r="G733" s="534"/>
      <c r="H733" s="543"/>
      <c r="I733" s="517"/>
    </row>
    <row r="734" spans="1:9" ht="15.75" thickBot="1">
      <c r="A734" s="944" t="s">
        <v>787</v>
      </c>
      <c r="B734" s="522"/>
      <c r="C734" s="542"/>
      <c r="D734" s="539"/>
      <c r="E734" s="539"/>
      <c r="F734" s="539"/>
      <c r="G734" s="534"/>
      <c r="H734" s="543"/>
      <c r="I734" s="517"/>
    </row>
    <row r="735" spans="1:9" ht="15.75" thickBot="1">
      <c r="A735" s="944" t="s">
        <v>787</v>
      </c>
      <c r="B735" s="522"/>
      <c r="C735" s="544"/>
      <c r="D735" s="546"/>
      <c r="E735" s="546"/>
      <c r="F735" s="546"/>
      <c r="G735" s="545"/>
      <c r="H735" s="547"/>
      <c r="I735" s="773">
        <v>75927.98</v>
      </c>
    </row>
    <row r="736" spans="1:9" ht="15.75" thickBot="1">
      <c r="A736" s="944" t="s">
        <v>787</v>
      </c>
      <c r="B736" s="522"/>
      <c r="C736" s="549"/>
      <c r="D736" s="549"/>
      <c r="E736" s="549"/>
      <c r="F736" s="549"/>
      <c r="G736" s="550"/>
      <c r="H736" s="551"/>
      <c r="I736" s="552"/>
    </row>
    <row r="737" spans="1:9" ht="15.75" thickBot="1">
      <c r="A737" s="944" t="s">
        <v>787</v>
      </c>
      <c r="B737" s="522"/>
      <c r="C737" s="524" t="s">
        <v>645</v>
      </c>
      <c r="D737" s="525" t="s">
        <v>7</v>
      </c>
      <c r="E737" s="525" t="s">
        <v>92</v>
      </c>
      <c r="F737" s="525" t="s">
        <v>642</v>
      </c>
      <c r="G737" s="525" t="s">
        <v>646</v>
      </c>
      <c r="H737" s="526" t="s">
        <v>636</v>
      </c>
      <c r="I737" s="517"/>
    </row>
    <row r="738" spans="1:9">
      <c r="A738" s="944" t="s">
        <v>787</v>
      </c>
      <c r="B738" s="522"/>
      <c r="C738" s="774" t="s">
        <v>784</v>
      </c>
      <c r="D738" s="554" t="s">
        <v>680</v>
      </c>
      <c r="E738" s="806">
        <v>2.0825E-2</v>
      </c>
      <c r="F738" s="536">
        <v>41200</v>
      </c>
      <c r="G738" s="529">
        <v>1</v>
      </c>
      <c r="H738" s="567">
        <v>858</v>
      </c>
      <c r="I738" s="517"/>
    </row>
    <row r="739" spans="1:9">
      <c r="A739" s="944" t="s">
        <v>787</v>
      </c>
      <c r="B739" s="522"/>
      <c r="C739" s="591"/>
      <c r="D739" s="534"/>
      <c r="E739" s="655"/>
      <c r="F739" s="555"/>
      <c r="G739" s="529"/>
      <c r="H739" s="592"/>
      <c r="I739" s="517"/>
    </row>
    <row r="740" spans="1:9">
      <c r="A740" s="944" t="s">
        <v>787</v>
      </c>
      <c r="B740" s="522"/>
      <c r="C740" s="591"/>
      <c r="D740" s="534"/>
      <c r="E740" s="534"/>
      <c r="F740" s="540"/>
      <c r="G740" s="534"/>
      <c r="H740" s="592"/>
      <c r="I740" s="517"/>
    </row>
    <row r="741" spans="1:9">
      <c r="A741" s="944" t="s">
        <v>787</v>
      </c>
      <c r="B741" s="522"/>
      <c r="C741" s="542"/>
      <c r="D741" s="534"/>
      <c r="E741" s="534"/>
      <c r="F741" s="540"/>
      <c r="G741" s="534"/>
      <c r="H741" s="592"/>
      <c r="I741" s="517"/>
    </row>
    <row r="742" spans="1:9">
      <c r="A742" s="944" t="s">
        <v>787</v>
      </c>
      <c r="B742" s="522"/>
      <c r="C742" s="542"/>
      <c r="D742" s="534"/>
      <c r="E742" s="534"/>
      <c r="F742" s="540"/>
      <c r="G742" s="534"/>
      <c r="H742" s="592"/>
      <c r="I742" s="517"/>
    </row>
    <row r="743" spans="1:9" ht="15.75" thickBot="1">
      <c r="A743" s="944" t="s">
        <v>787</v>
      </c>
      <c r="B743" s="522"/>
      <c r="C743" s="542"/>
      <c r="D743" s="534"/>
      <c r="E743" s="534"/>
      <c r="F743" s="540"/>
      <c r="G743" s="534"/>
      <c r="H743" s="592"/>
      <c r="I743" s="517"/>
    </row>
    <row r="744" spans="1:9" ht="15.75" thickBot="1">
      <c r="A744" s="944" t="s">
        <v>787</v>
      </c>
      <c r="B744" s="522"/>
      <c r="C744" s="544"/>
      <c r="D744" s="546"/>
      <c r="E744" s="546"/>
      <c r="F744" s="546"/>
      <c r="G744" s="545"/>
      <c r="H744" s="547"/>
      <c r="I744" s="548">
        <v>858</v>
      </c>
    </row>
    <row r="745" spans="1:9" ht="15.75" thickBot="1">
      <c r="A745" s="944" t="s">
        <v>787</v>
      </c>
      <c r="B745" s="522"/>
      <c r="C745" s="549"/>
      <c r="D745" s="549"/>
      <c r="E745" s="549"/>
      <c r="F745" s="549"/>
      <c r="G745" s="559"/>
      <c r="H745" s="560"/>
      <c r="I745" s="552"/>
    </row>
    <row r="746" spans="1:9" ht="15.75" thickBot="1">
      <c r="A746" s="944" t="s">
        <v>787</v>
      </c>
      <c r="B746" s="522"/>
      <c r="C746" s="524" t="s">
        <v>647</v>
      </c>
      <c r="D746" s="561" t="s">
        <v>648</v>
      </c>
      <c r="E746" s="561" t="s">
        <v>649</v>
      </c>
      <c r="F746" s="525" t="s">
        <v>650</v>
      </c>
      <c r="G746" s="525" t="s">
        <v>635</v>
      </c>
      <c r="H746" s="526" t="s">
        <v>636</v>
      </c>
      <c r="I746" s="517"/>
    </row>
    <row r="747" spans="1:9">
      <c r="A747" s="944" t="s">
        <v>787</v>
      </c>
      <c r="B747" s="522"/>
      <c r="C747" s="562" t="s">
        <v>651</v>
      </c>
      <c r="D747" s="563">
        <v>52046.296296296299</v>
      </c>
      <c r="E747" s="564">
        <v>1.83829076447194</v>
      </c>
      <c r="F747" s="565">
        <v>95676.225806451621</v>
      </c>
      <c r="G747" s="601">
        <v>45.411867989154864</v>
      </c>
      <c r="H747" s="594">
        <v>2107</v>
      </c>
      <c r="I747" s="517"/>
    </row>
    <row r="748" spans="1:9">
      <c r="A748" s="944" t="s">
        <v>787</v>
      </c>
      <c r="B748" s="522"/>
      <c r="C748" s="562" t="s">
        <v>652</v>
      </c>
      <c r="D748" s="563">
        <v>41637.037037037036</v>
      </c>
      <c r="E748" s="564">
        <v>1.83829076447194</v>
      </c>
      <c r="F748" s="565">
        <v>76540.980645161297</v>
      </c>
      <c r="G748" s="593">
        <v>15</v>
      </c>
      <c r="H748" s="594">
        <v>5103</v>
      </c>
      <c r="I748" s="517"/>
    </row>
    <row r="749" spans="1:9">
      <c r="A749" s="944" t="s">
        <v>787</v>
      </c>
      <c r="B749" s="522"/>
      <c r="C749" s="568" t="s">
        <v>653</v>
      </c>
      <c r="D749" s="563">
        <v>20818.518518518522</v>
      </c>
      <c r="E749" s="564">
        <v>2.0417646957549742</v>
      </c>
      <c r="F749" s="565">
        <v>42506.516129032265</v>
      </c>
      <c r="G749" s="853">
        <v>15</v>
      </c>
      <c r="H749" s="594">
        <v>2834</v>
      </c>
      <c r="I749" s="517"/>
    </row>
    <row r="750" spans="1:9">
      <c r="A750" s="944" t="s">
        <v>787</v>
      </c>
      <c r="B750" s="522"/>
      <c r="C750" s="542"/>
      <c r="D750" s="539"/>
      <c r="E750" s="539"/>
      <c r="F750" s="539"/>
      <c r="G750" s="534"/>
      <c r="H750" s="543"/>
      <c r="I750" s="517"/>
    </row>
    <row r="751" spans="1:9">
      <c r="A751" s="944" t="s">
        <v>787</v>
      </c>
      <c r="B751" s="522"/>
      <c r="C751" s="542"/>
      <c r="D751" s="539"/>
      <c r="E751" s="539"/>
      <c r="F751" s="539"/>
      <c r="G751" s="534"/>
      <c r="H751" s="543"/>
      <c r="I751" s="517"/>
    </row>
    <row r="752" spans="1:9" ht="15.75" thickBot="1">
      <c r="A752" s="944" t="s">
        <v>787</v>
      </c>
      <c r="B752" s="522"/>
      <c r="C752" s="542"/>
      <c r="D752" s="539"/>
      <c r="E752" s="539"/>
      <c r="F752" s="539"/>
      <c r="G752" s="534"/>
      <c r="H752" s="543"/>
      <c r="I752" s="517"/>
    </row>
    <row r="753" spans="1:10" ht="15.75" thickBot="1">
      <c r="A753" s="944" t="s">
        <v>787</v>
      </c>
      <c r="B753" s="522"/>
      <c r="C753" s="570"/>
      <c r="D753" s="571"/>
      <c r="E753" s="571"/>
      <c r="F753" s="571"/>
      <c r="G753" s="572"/>
      <c r="H753" s="573"/>
      <c r="I753" s="548">
        <v>10044</v>
      </c>
    </row>
    <row r="754" spans="1:10" ht="15.75" thickBot="1">
      <c r="A754" s="944" t="s">
        <v>787</v>
      </c>
      <c r="B754" s="522"/>
      <c r="C754" s="596"/>
      <c r="D754" s="596"/>
      <c r="E754" s="596"/>
      <c r="F754" s="596"/>
      <c r="G754" s="597"/>
      <c r="H754" s="552"/>
      <c r="I754" s="552"/>
    </row>
    <row r="755" spans="1:10" ht="15.75" thickBot="1">
      <c r="A755" s="944" t="s">
        <v>787</v>
      </c>
      <c r="B755" s="522"/>
      <c r="C755" s="522"/>
      <c r="D755" s="522"/>
      <c r="E755" s="522"/>
      <c r="F755" s="574" t="s">
        <v>654</v>
      </c>
      <c r="G755" s="521"/>
      <c r="H755" s="517"/>
      <c r="I755" s="773">
        <v>92568</v>
      </c>
      <c r="J755" s="518">
        <v>92568</v>
      </c>
    </row>
    <row r="756" spans="1:10">
      <c r="A756" s="944" t="s">
        <v>787</v>
      </c>
      <c r="B756" s="515"/>
      <c r="C756" s="515"/>
      <c r="D756" s="515"/>
      <c r="E756" s="515"/>
      <c r="F756" s="515"/>
      <c r="G756" s="516"/>
      <c r="H756" s="517"/>
      <c r="I756" s="598"/>
    </row>
    <row r="757" spans="1:10">
      <c r="A757" s="944" t="s">
        <v>787</v>
      </c>
      <c r="B757" s="515"/>
      <c r="C757" s="515"/>
      <c r="D757" s="515"/>
      <c r="E757" s="515"/>
      <c r="F757" s="515"/>
      <c r="G757" s="516"/>
      <c r="H757" s="517"/>
      <c r="I757" s="576"/>
    </row>
    <row r="758" spans="1:10">
      <c r="A758" s="944" t="s">
        <v>787</v>
      </c>
      <c r="B758" s="515"/>
      <c r="C758" s="515"/>
      <c r="D758" s="515"/>
      <c r="E758" s="515"/>
      <c r="F758" s="515"/>
      <c r="G758" s="516"/>
      <c r="H758" s="517"/>
      <c r="I758" s="515"/>
    </row>
    <row r="759" spans="1:10">
      <c r="A759" s="944" t="s">
        <v>5629</v>
      </c>
      <c r="B759" s="515"/>
      <c r="C759" s="515"/>
      <c r="D759" s="515"/>
      <c r="E759" s="515"/>
      <c r="F759" s="515"/>
      <c r="G759" s="516"/>
      <c r="H759" s="517"/>
      <c r="I759" s="515"/>
    </row>
    <row r="760" spans="1:10">
      <c r="A760" s="944" t="s">
        <v>5629</v>
      </c>
      <c r="B760" s="516"/>
      <c r="C760" s="519" t="s">
        <v>631</v>
      </c>
      <c r="D760" s="519"/>
      <c r="E760" s="519"/>
      <c r="F760" s="519"/>
      <c r="G760" s="519"/>
      <c r="H760" s="520"/>
      <c r="I760" s="515"/>
    </row>
    <row r="761" spans="1:10" ht="10.5" customHeight="1">
      <c r="A761" s="944" t="s">
        <v>5629</v>
      </c>
      <c r="B761" s="516"/>
      <c r="C761" s="515"/>
      <c r="D761" s="515"/>
      <c r="E761" s="515"/>
      <c r="F761" s="515"/>
      <c r="G761" s="516"/>
      <c r="H761" s="517"/>
      <c r="I761" s="515"/>
    </row>
    <row r="762" spans="1:10" ht="11.25" customHeight="1">
      <c r="A762" s="944" t="s">
        <v>5629</v>
      </c>
      <c r="B762" s="516"/>
      <c r="C762" s="515"/>
      <c r="D762" s="515"/>
      <c r="E762" s="515"/>
      <c r="F762" s="515"/>
      <c r="G762" s="516"/>
      <c r="H762" s="517"/>
      <c r="I762" s="515"/>
    </row>
    <row r="763" spans="1:10" ht="9.75" customHeight="1">
      <c r="A763" s="944" t="s">
        <v>5629</v>
      </c>
      <c r="B763" s="516"/>
      <c r="C763" s="515"/>
      <c r="D763" s="515"/>
      <c r="E763" s="515"/>
      <c r="F763" s="515"/>
      <c r="G763" s="516"/>
      <c r="H763" s="517"/>
      <c r="I763" s="1051" t="s">
        <v>1062</v>
      </c>
    </row>
    <row r="764" spans="1:10" ht="45" customHeight="1">
      <c r="A764" s="944" t="s">
        <v>5629</v>
      </c>
      <c r="B764" s="843" t="s">
        <v>568</v>
      </c>
      <c r="C764" s="1095" t="s">
        <v>5629</v>
      </c>
      <c r="D764" s="946" t="s">
        <v>698</v>
      </c>
      <c r="E764" s="945"/>
      <c r="F764" s="945"/>
      <c r="G764" s="843" t="s">
        <v>7</v>
      </c>
      <c r="H764" s="844" t="s">
        <v>662</v>
      </c>
      <c r="I764" s="1093" t="s">
        <v>5630</v>
      </c>
    </row>
    <row r="765" spans="1:10">
      <c r="A765" s="944" t="s">
        <v>5629</v>
      </c>
      <c r="B765" s="521"/>
      <c r="C765" s="522"/>
      <c r="D765" s="522"/>
      <c r="E765" s="522"/>
      <c r="F765" s="522"/>
      <c r="G765" s="521"/>
      <c r="H765" s="517"/>
      <c r="I765" s="517"/>
    </row>
    <row r="766" spans="1:10">
      <c r="A766" s="944" t="s">
        <v>5629</v>
      </c>
      <c r="B766" s="521"/>
      <c r="C766" s="522"/>
      <c r="D766" s="522"/>
      <c r="E766" s="522"/>
      <c r="F766" s="522"/>
      <c r="G766" s="521"/>
      <c r="H766" s="523"/>
      <c r="I766" s="517"/>
    </row>
    <row r="767" spans="1:10" ht="15.75" thickBot="1">
      <c r="A767" s="944" t="s">
        <v>5629</v>
      </c>
      <c r="B767" s="521"/>
      <c r="C767" s="522"/>
      <c r="D767" s="522"/>
      <c r="E767" s="522"/>
      <c r="F767" s="522"/>
      <c r="G767" s="521"/>
      <c r="H767" s="517"/>
      <c r="I767" s="517"/>
    </row>
    <row r="768" spans="1:10" ht="15.75" thickBot="1">
      <c r="A768" s="944" t="s">
        <v>5629</v>
      </c>
      <c r="B768" s="521"/>
      <c r="C768" s="524" t="s">
        <v>633</v>
      </c>
      <c r="D768" s="525" t="s">
        <v>7</v>
      </c>
      <c r="E768" s="525" t="s">
        <v>92</v>
      </c>
      <c r="F768" s="525" t="s">
        <v>634</v>
      </c>
      <c r="G768" s="525" t="s">
        <v>635</v>
      </c>
      <c r="H768" s="526" t="s">
        <v>636</v>
      </c>
      <c r="I768" s="517"/>
    </row>
    <row r="769" spans="1:9">
      <c r="A769" s="944" t="s">
        <v>5629</v>
      </c>
      <c r="B769" s="521"/>
      <c r="C769" s="527" t="s">
        <v>637</v>
      </c>
      <c r="D769" s="528" t="s">
        <v>638</v>
      </c>
      <c r="E769" s="529">
        <v>1</v>
      </c>
      <c r="F769" s="530">
        <v>3989</v>
      </c>
      <c r="G769" s="529">
        <v>0.1</v>
      </c>
      <c r="H769" s="567">
        <v>399</v>
      </c>
      <c r="I769" s="517"/>
    </row>
    <row r="770" spans="1:9">
      <c r="A770" s="944" t="s">
        <v>5629</v>
      </c>
      <c r="B770" s="521"/>
      <c r="C770" s="533" t="s">
        <v>699</v>
      </c>
      <c r="D770" s="534" t="s">
        <v>640</v>
      </c>
      <c r="E770" s="535">
        <v>1</v>
      </c>
      <c r="F770" s="565">
        <v>5665</v>
      </c>
      <c r="G770" s="535">
        <v>1</v>
      </c>
      <c r="H770" s="567">
        <v>5665</v>
      </c>
      <c r="I770" s="517"/>
    </row>
    <row r="771" spans="1:9">
      <c r="A771" s="944" t="s">
        <v>5629</v>
      </c>
      <c r="B771" s="521"/>
      <c r="C771" s="538"/>
      <c r="D771" s="534"/>
      <c r="E771" s="534"/>
      <c r="F771" s="555"/>
      <c r="G771" s="534"/>
      <c r="H771" s="587"/>
      <c r="I771" s="517"/>
    </row>
    <row r="772" spans="1:9">
      <c r="A772" s="944" t="s">
        <v>5629</v>
      </c>
      <c r="B772" s="521"/>
      <c r="C772" s="542"/>
      <c r="D772" s="534"/>
      <c r="E772" s="539"/>
      <c r="F772" s="539"/>
      <c r="G772" s="534"/>
      <c r="H772" s="543"/>
      <c r="I772" s="517"/>
    </row>
    <row r="773" spans="1:9">
      <c r="A773" s="944" t="s">
        <v>5629</v>
      </c>
      <c r="B773" s="521"/>
      <c r="C773" s="542"/>
      <c r="D773" s="534"/>
      <c r="E773" s="539"/>
      <c r="F773" s="539"/>
      <c r="G773" s="534"/>
      <c r="H773" s="543"/>
      <c r="I773" s="517"/>
    </row>
    <row r="774" spans="1:9" ht="15.75" thickBot="1">
      <c r="A774" s="944" t="s">
        <v>5629</v>
      </c>
      <c r="B774" s="521"/>
      <c r="C774" s="542"/>
      <c r="D774" s="534"/>
      <c r="E774" s="539"/>
      <c r="F774" s="539"/>
      <c r="G774" s="534"/>
      <c r="H774" s="543"/>
      <c r="I774" s="517"/>
    </row>
    <row r="775" spans="1:9" ht="15.75" thickBot="1">
      <c r="A775" s="944" t="s">
        <v>5629</v>
      </c>
      <c r="B775" s="521"/>
      <c r="C775" s="544"/>
      <c r="D775" s="545"/>
      <c r="E775" s="546"/>
      <c r="F775" s="546"/>
      <c r="G775" s="545"/>
      <c r="H775" s="547"/>
      <c r="I775" s="548">
        <v>6064</v>
      </c>
    </row>
    <row r="776" spans="1:9" ht="15.75" thickBot="1">
      <c r="A776" s="944" t="s">
        <v>5629</v>
      </c>
      <c r="B776" s="521"/>
      <c r="C776" s="549"/>
      <c r="D776" s="550"/>
      <c r="E776" s="549"/>
      <c r="F776" s="549"/>
      <c r="G776" s="550"/>
      <c r="H776" s="551"/>
      <c r="I776" s="552"/>
    </row>
    <row r="777" spans="1:9" ht="15.75" thickBot="1">
      <c r="A777" s="944" t="s">
        <v>5629</v>
      </c>
      <c r="B777" s="522"/>
      <c r="C777" s="524" t="s">
        <v>641</v>
      </c>
      <c r="D777" s="525" t="s">
        <v>7</v>
      </c>
      <c r="E777" s="525" t="s">
        <v>92</v>
      </c>
      <c r="F777" s="525" t="s">
        <v>642</v>
      </c>
      <c r="G777" s="525" t="s">
        <v>643</v>
      </c>
      <c r="H777" s="526" t="s">
        <v>636</v>
      </c>
      <c r="I777" s="517"/>
    </row>
    <row r="778" spans="1:9">
      <c r="A778" s="944" t="s">
        <v>5629</v>
      </c>
      <c r="B778" s="522"/>
      <c r="C778" s="765"/>
      <c r="D778" s="554"/>
      <c r="E778" s="529"/>
      <c r="F778" s="555"/>
      <c r="G778" s="556"/>
      <c r="H778" s="592"/>
      <c r="I778" s="517"/>
    </row>
    <row r="779" spans="1:9">
      <c r="A779" s="944" t="s">
        <v>5629</v>
      </c>
      <c r="B779" s="522"/>
      <c r="C779" s="591"/>
      <c r="D779" s="534"/>
      <c r="E779" s="534"/>
      <c r="F779" s="555"/>
      <c r="G779" s="556"/>
      <c r="H779" s="592"/>
      <c r="I779" s="517"/>
    </row>
    <row r="780" spans="1:9">
      <c r="A780" s="944" t="s">
        <v>5629</v>
      </c>
      <c r="B780" s="522"/>
      <c r="C780" s="591"/>
      <c r="D780" s="534"/>
      <c r="E780" s="534"/>
      <c r="F780" s="555"/>
      <c r="G780" s="556"/>
      <c r="H780" s="592"/>
      <c r="I780" s="517"/>
    </row>
    <row r="781" spans="1:9">
      <c r="A781" s="944" t="s">
        <v>5629</v>
      </c>
      <c r="B781" s="522"/>
      <c r="C781" s="542"/>
      <c r="D781" s="534"/>
      <c r="E781" s="534"/>
      <c r="F781" s="540"/>
      <c r="G781" s="534"/>
      <c r="H781" s="592"/>
      <c r="I781" s="517"/>
    </row>
    <row r="782" spans="1:9">
      <c r="A782" s="944" t="s">
        <v>5629</v>
      </c>
      <c r="B782" s="522"/>
      <c r="C782" s="542"/>
      <c r="D782" s="534"/>
      <c r="E782" s="534"/>
      <c r="F782" s="540"/>
      <c r="G782" s="534"/>
      <c r="H782" s="592"/>
      <c r="I782" s="517"/>
    </row>
    <row r="783" spans="1:9">
      <c r="A783" s="944" t="s">
        <v>5629</v>
      </c>
      <c r="B783" s="522"/>
      <c r="C783" s="542"/>
      <c r="D783" s="534"/>
      <c r="E783" s="534"/>
      <c r="F783" s="540"/>
      <c r="G783" s="534"/>
      <c r="H783" s="592"/>
      <c r="I783" s="517"/>
    </row>
    <row r="784" spans="1:9">
      <c r="A784" s="944" t="s">
        <v>5629</v>
      </c>
      <c r="B784" s="522"/>
      <c r="C784" s="542"/>
      <c r="D784" s="534"/>
      <c r="E784" s="534"/>
      <c r="F784" s="540"/>
      <c r="G784" s="534"/>
      <c r="H784" s="592"/>
      <c r="I784" s="517"/>
    </row>
    <row r="785" spans="1:9">
      <c r="A785" s="944" t="s">
        <v>5629</v>
      </c>
      <c r="B785" s="522"/>
      <c r="C785" s="542"/>
      <c r="D785" s="534"/>
      <c r="E785" s="534"/>
      <c r="F785" s="540"/>
      <c r="G785" s="534"/>
      <c r="H785" s="592"/>
      <c r="I785" s="517"/>
    </row>
    <row r="786" spans="1:9">
      <c r="A786" s="944" t="s">
        <v>5629</v>
      </c>
      <c r="B786" s="522"/>
      <c r="C786" s="542"/>
      <c r="D786" s="534"/>
      <c r="E786" s="534"/>
      <c r="F786" s="540"/>
      <c r="G786" s="534"/>
      <c r="H786" s="592"/>
      <c r="I786" s="517"/>
    </row>
    <row r="787" spans="1:9">
      <c r="A787" s="944" t="s">
        <v>5629</v>
      </c>
      <c r="B787" s="522"/>
      <c r="C787" s="542"/>
      <c r="D787" s="539"/>
      <c r="E787" s="539"/>
      <c r="F787" s="539"/>
      <c r="G787" s="534"/>
      <c r="H787" s="543"/>
      <c r="I787" s="517"/>
    </row>
    <row r="788" spans="1:9" ht="15.75" thickBot="1">
      <c r="A788" s="944" t="s">
        <v>5629</v>
      </c>
      <c r="B788" s="522"/>
      <c r="C788" s="542"/>
      <c r="D788" s="539"/>
      <c r="E788" s="539"/>
      <c r="F788" s="539"/>
      <c r="G788" s="534"/>
      <c r="H788" s="543"/>
      <c r="I788" s="517"/>
    </row>
    <row r="789" spans="1:9" ht="15.75" thickBot="1">
      <c r="A789" s="944" t="s">
        <v>5629</v>
      </c>
      <c r="B789" s="522"/>
      <c r="C789" s="544"/>
      <c r="D789" s="546"/>
      <c r="E789" s="546"/>
      <c r="F789" s="546"/>
      <c r="G789" s="545"/>
      <c r="H789" s="547"/>
      <c r="I789" s="548">
        <v>0</v>
      </c>
    </row>
    <row r="790" spans="1:9" ht="15.75" thickBot="1">
      <c r="A790" s="944" t="s">
        <v>5629</v>
      </c>
      <c r="B790" s="522"/>
      <c r="C790" s="549"/>
      <c r="D790" s="549"/>
      <c r="E790" s="549"/>
      <c r="F790" s="549"/>
      <c r="G790" s="550"/>
      <c r="H790" s="551"/>
      <c r="I790" s="552"/>
    </row>
    <row r="791" spans="1:9" ht="15.75" thickBot="1">
      <c r="A791" s="944" t="s">
        <v>5629</v>
      </c>
      <c r="B791" s="522"/>
      <c r="C791" s="524" t="s">
        <v>645</v>
      </c>
      <c r="D791" s="525" t="s">
        <v>7</v>
      </c>
      <c r="E791" s="525" t="s">
        <v>92</v>
      </c>
      <c r="F791" s="525" t="s">
        <v>642</v>
      </c>
      <c r="G791" s="525" t="s">
        <v>646</v>
      </c>
      <c r="H791" s="526" t="s">
        <v>636</v>
      </c>
      <c r="I791" s="517"/>
    </row>
    <row r="792" spans="1:9">
      <c r="A792" s="944" t="s">
        <v>5629</v>
      </c>
      <c r="B792" s="522"/>
      <c r="C792" s="765"/>
      <c r="D792" s="554"/>
      <c r="E792" s="529"/>
      <c r="F792" s="766"/>
      <c r="G792" s="556"/>
      <c r="H792" s="592"/>
      <c r="I792" s="517"/>
    </row>
    <row r="793" spans="1:9">
      <c r="A793" s="944" t="s">
        <v>5629</v>
      </c>
      <c r="B793" s="522"/>
      <c r="C793" s="591"/>
      <c r="D793" s="534"/>
      <c r="E793" s="534"/>
      <c r="F793" s="555"/>
      <c r="G793" s="554"/>
      <c r="H793" s="592"/>
      <c r="I793" s="517"/>
    </row>
    <row r="794" spans="1:9">
      <c r="A794" s="944" t="s">
        <v>5629</v>
      </c>
      <c r="B794" s="522"/>
      <c r="C794" s="591"/>
      <c r="D794" s="534"/>
      <c r="E794" s="534"/>
      <c r="F794" s="540"/>
      <c r="G794" s="534"/>
      <c r="H794" s="592"/>
      <c r="I794" s="517"/>
    </row>
    <row r="795" spans="1:9">
      <c r="A795" s="944" t="s">
        <v>5629</v>
      </c>
      <c r="B795" s="522"/>
      <c r="C795" s="542"/>
      <c r="D795" s="534"/>
      <c r="E795" s="534"/>
      <c r="F795" s="540"/>
      <c r="G795" s="534"/>
      <c r="H795" s="592"/>
      <c r="I795" s="517"/>
    </row>
    <row r="796" spans="1:9">
      <c r="A796" s="944" t="s">
        <v>5629</v>
      </c>
      <c r="B796" s="522"/>
      <c r="C796" s="542"/>
      <c r="D796" s="534"/>
      <c r="E796" s="534"/>
      <c r="F796" s="540"/>
      <c r="G796" s="534"/>
      <c r="H796" s="592"/>
      <c r="I796" s="517"/>
    </row>
    <row r="797" spans="1:9" ht="15.75" thickBot="1">
      <c r="A797" s="944" t="s">
        <v>5629</v>
      </c>
      <c r="B797" s="522"/>
      <c r="C797" s="542"/>
      <c r="D797" s="534"/>
      <c r="E797" s="534"/>
      <c r="F797" s="540"/>
      <c r="G797" s="534"/>
      <c r="H797" s="592"/>
      <c r="I797" s="517"/>
    </row>
    <row r="798" spans="1:9" ht="15.75" thickBot="1">
      <c r="A798" s="944" t="s">
        <v>5629</v>
      </c>
      <c r="B798" s="522"/>
      <c r="C798" s="544"/>
      <c r="D798" s="546"/>
      <c r="E798" s="546"/>
      <c r="F798" s="546"/>
      <c r="G798" s="545"/>
      <c r="H798" s="547"/>
      <c r="I798" s="548">
        <v>0</v>
      </c>
    </row>
    <row r="799" spans="1:9" ht="15.75" thickBot="1">
      <c r="A799" s="944" t="s">
        <v>5629</v>
      </c>
      <c r="B799" s="522"/>
      <c r="C799" s="549"/>
      <c r="D799" s="549"/>
      <c r="E799" s="549"/>
      <c r="F799" s="549"/>
      <c r="G799" s="559"/>
      <c r="H799" s="560"/>
      <c r="I799" s="552"/>
    </row>
    <row r="800" spans="1:9" ht="15.75" thickBot="1">
      <c r="A800" s="944" t="s">
        <v>5629</v>
      </c>
      <c r="B800" s="522"/>
      <c r="C800" s="524" t="s">
        <v>647</v>
      </c>
      <c r="D800" s="561" t="s">
        <v>648</v>
      </c>
      <c r="E800" s="561" t="s">
        <v>649</v>
      </c>
      <c r="F800" s="525" t="s">
        <v>650</v>
      </c>
      <c r="G800" s="525" t="s">
        <v>635</v>
      </c>
      <c r="H800" s="526" t="s">
        <v>636</v>
      </c>
      <c r="I800" s="517"/>
    </row>
    <row r="801" spans="1:10">
      <c r="A801" s="944" t="s">
        <v>5629</v>
      </c>
      <c r="B801" s="522"/>
      <c r="C801" s="562" t="s">
        <v>651</v>
      </c>
      <c r="D801" s="563">
        <v>52046.296296296299</v>
      </c>
      <c r="E801" s="564">
        <v>1.83829076447194</v>
      </c>
      <c r="F801" s="565">
        <v>95676.225806451621</v>
      </c>
      <c r="G801" s="529">
        <v>159.46666666666667</v>
      </c>
      <c r="H801" s="594">
        <v>600</v>
      </c>
      <c r="I801" s="517"/>
    </row>
    <row r="802" spans="1:10">
      <c r="A802" s="944" t="s">
        <v>5629</v>
      </c>
      <c r="B802" s="522"/>
      <c r="C802" s="562" t="s">
        <v>652</v>
      </c>
      <c r="D802" s="563">
        <v>41637.037037037036</v>
      </c>
      <c r="E802" s="564">
        <v>1.83829076447194</v>
      </c>
      <c r="F802" s="565">
        <v>76540.980645161297</v>
      </c>
      <c r="G802" s="593">
        <v>35</v>
      </c>
      <c r="H802" s="594">
        <v>2187</v>
      </c>
      <c r="I802" s="517"/>
    </row>
    <row r="803" spans="1:10">
      <c r="A803" s="944" t="s">
        <v>5629</v>
      </c>
      <c r="B803" s="522"/>
      <c r="C803" s="568" t="s">
        <v>653</v>
      </c>
      <c r="D803" s="563">
        <v>20818.518518518522</v>
      </c>
      <c r="E803" s="564">
        <v>2.0417646957549742</v>
      </c>
      <c r="F803" s="565">
        <v>42506.516129032265</v>
      </c>
      <c r="G803" s="595">
        <v>35.35</v>
      </c>
      <c r="H803" s="594">
        <v>1202</v>
      </c>
      <c r="I803" s="517"/>
    </row>
    <row r="804" spans="1:10">
      <c r="A804" s="944" t="s">
        <v>5629</v>
      </c>
      <c r="B804" s="522"/>
      <c r="C804" s="542"/>
      <c r="D804" s="539"/>
      <c r="E804" s="539"/>
      <c r="F804" s="539"/>
      <c r="G804" s="534"/>
      <c r="H804" s="543"/>
      <c r="I804" s="517"/>
    </row>
    <row r="805" spans="1:10">
      <c r="A805" s="944" t="s">
        <v>5629</v>
      </c>
      <c r="B805" s="522"/>
      <c r="C805" s="542"/>
      <c r="D805" s="539"/>
      <c r="E805" s="539"/>
      <c r="F805" s="539"/>
      <c r="G805" s="534"/>
      <c r="H805" s="543"/>
      <c r="I805" s="517"/>
    </row>
    <row r="806" spans="1:10" ht="15.75" thickBot="1">
      <c r="A806" s="944" t="s">
        <v>5629</v>
      </c>
      <c r="B806" s="522"/>
      <c r="C806" s="542"/>
      <c r="D806" s="539"/>
      <c r="E806" s="539"/>
      <c r="F806" s="539"/>
      <c r="G806" s="534"/>
      <c r="H806" s="543"/>
      <c r="I806" s="517"/>
    </row>
    <row r="807" spans="1:10" ht="15.75" thickBot="1">
      <c r="A807" s="944" t="s">
        <v>5629</v>
      </c>
      <c r="B807" s="522"/>
      <c r="C807" s="570"/>
      <c r="D807" s="571"/>
      <c r="E807" s="571"/>
      <c r="F807" s="571"/>
      <c r="G807" s="572"/>
      <c r="H807" s="573"/>
      <c r="I807" s="548">
        <v>3989</v>
      </c>
    </row>
    <row r="808" spans="1:10" ht="15.75" thickBot="1">
      <c r="A808" s="944" t="s">
        <v>5629</v>
      </c>
      <c r="B808" s="522"/>
      <c r="C808" s="596"/>
      <c r="D808" s="596"/>
      <c r="E808" s="596"/>
      <c r="F808" s="596"/>
      <c r="G808" s="597"/>
      <c r="H808" s="552"/>
      <c r="I808" s="552"/>
    </row>
    <row r="809" spans="1:10" ht="15.75" thickBot="1">
      <c r="A809" s="944" t="s">
        <v>5629</v>
      </c>
      <c r="B809" s="522"/>
      <c r="C809" s="522"/>
      <c r="D809" s="522"/>
      <c r="E809" s="522"/>
      <c r="F809" s="574" t="s">
        <v>654</v>
      </c>
      <c r="G809" s="521"/>
      <c r="H809" s="517"/>
      <c r="I809" s="548">
        <v>10053</v>
      </c>
      <c r="J809" s="518">
        <v>10053</v>
      </c>
    </row>
    <row r="810" spans="1:10">
      <c r="A810" s="944" t="s">
        <v>5629</v>
      </c>
      <c r="B810" s="515"/>
      <c r="C810" s="515"/>
      <c r="D810" s="515"/>
      <c r="E810" s="515"/>
      <c r="F810" s="515"/>
      <c r="G810" s="516"/>
      <c r="H810" s="517"/>
      <c r="I810" s="598"/>
    </row>
    <row r="811" spans="1:10">
      <c r="A811" s="944" t="s">
        <v>5629</v>
      </c>
      <c r="B811" s="515"/>
      <c r="C811" s="515"/>
      <c r="D811" s="515"/>
      <c r="E811" s="515"/>
      <c r="F811" s="515"/>
      <c r="G811" s="516"/>
      <c r="H811" s="517"/>
      <c r="I811" s="576"/>
    </row>
    <row r="812" spans="1:10">
      <c r="A812" s="944" t="s">
        <v>5629</v>
      </c>
      <c r="B812" s="515"/>
      <c r="C812" s="515"/>
      <c r="D812" s="515"/>
      <c r="E812" s="515"/>
      <c r="F812" s="515"/>
      <c r="G812" s="516"/>
      <c r="H812" s="517"/>
      <c r="I812" s="515"/>
    </row>
    <row r="813" spans="1:10">
      <c r="A813" s="944" t="s">
        <v>5600</v>
      </c>
      <c r="B813" s="515"/>
      <c r="C813" s="515"/>
      <c r="D813" s="515"/>
      <c r="E813" s="515"/>
      <c r="F813" s="515"/>
      <c r="G813" s="516"/>
      <c r="H813" s="517"/>
      <c r="I813" s="515"/>
    </row>
    <row r="814" spans="1:10">
      <c r="A814" s="944" t="s">
        <v>5600</v>
      </c>
      <c r="B814" s="516"/>
      <c r="C814" s="519" t="s">
        <v>631</v>
      </c>
      <c r="D814" s="519"/>
      <c r="E814" s="519"/>
      <c r="F814" s="519"/>
      <c r="G814" s="519"/>
      <c r="H814" s="520"/>
      <c r="I814" s="515"/>
    </row>
    <row r="815" spans="1:10" ht="9.75" customHeight="1">
      <c r="A815" s="944" t="s">
        <v>5600</v>
      </c>
      <c r="B815" s="516"/>
      <c r="C815" s="515"/>
      <c r="D815" s="515"/>
      <c r="E815" s="515"/>
      <c r="F815" s="515"/>
      <c r="G815" s="516"/>
      <c r="H815" s="517"/>
      <c r="I815" s="515"/>
    </row>
    <row r="816" spans="1:10" ht="6.75" customHeight="1">
      <c r="A816" s="944" t="s">
        <v>5600</v>
      </c>
      <c r="B816" s="516"/>
      <c r="C816" s="515"/>
      <c r="D816" s="515"/>
      <c r="E816" s="515"/>
      <c r="F816" s="515"/>
      <c r="G816" s="516"/>
      <c r="H816" s="517"/>
      <c r="I816" s="515"/>
    </row>
    <row r="817" spans="1:9" ht="10.5" customHeight="1">
      <c r="A817" s="944" t="s">
        <v>5600</v>
      </c>
      <c r="B817" s="516"/>
      <c r="C817" s="515"/>
      <c r="D817" s="515"/>
      <c r="E817" s="515"/>
      <c r="F817" s="515"/>
      <c r="G817" s="516"/>
      <c r="H817" s="517"/>
      <c r="I817" s="1051" t="s">
        <v>1062</v>
      </c>
    </row>
    <row r="818" spans="1:9" ht="55.5" customHeight="1">
      <c r="A818" s="944" t="s">
        <v>5600</v>
      </c>
      <c r="B818" s="843" t="s">
        <v>568</v>
      </c>
      <c r="C818" s="1095" t="s">
        <v>5600</v>
      </c>
      <c r="D818" s="946" t="s">
        <v>5503</v>
      </c>
      <c r="E818" s="945"/>
      <c r="F818" s="945"/>
      <c r="G818" s="843" t="s">
        <v>7</v>
      </c>
      <c r="H818" s="844" t="s">
        <v>662</v>
      </c>
      <c r="I818" s="1093">
        <v>22</v>
      </c>
    </row>
    <row r="819" spans="1:9" ht="9" customHeight="1">
      <c r="A819" s="944" t="s">
        <v>5600</v>
      </c>
      <c r="B819" s="521"/>
      <c r="C819" s="522"/>
      <c r="D819" s="522"/>
      <c r="E819" s="522"/>
      <c r="F819" s="522"/>
      <c r="G819" s="521"/>
      <c r="H819" s="517"/>
      <c r="I819" s="517"/>
    </row>
    <row r="820" spans="1:9" ht="6.75" customHeight="1">
      <c r="A820" s="944" t="s">
        <v>5600</v>
      </c>
      <c r="B820" s="521"/>
      <c r="C820" s="522"/>
      <c r="D820" s="522"/>
      <c r="E820" s="522"/>
      <c r="F820" s="522"/>
      <c r="G820" s="521"/>
      <c r="H820" s="523"/>
      <c r="I820" s="517"/>
    </row>
    <row r="821" spans="1:9" ht="15.75" thickBot="1">
      <c r="A821" s="944" t="s">
        <v>5600</v>
      </c>
      <c r="B821" s="521"/>
      <c r="C821" s="522"/>
      <c r="D821" s="522"/>
      <c r="E821" s="522"/>
      <c r="F821" s="522"/>
      <c r="G821" s="521"/>
      <c r="H821" s="517"/>
      <c r="I821" s="517"/>
    </row>
    <row r="822" spans="1:9" ht="15.75" thickBot="1">
      <c r="A822" s="944" t="s">
        <v>5600</v>
      </c>
      <c r="B822" s="521"/>
      <c r="C822" s="524" t="s">
        <v>633</v>
      </c>
      <c r="D822" s="525" t="s">
        <v>7</v>
      </c>
      <c r="E822" s="525" t="s">
        <v>92</v>
      </c>
      <c r="F822" s="525" t="s">
        <v>634</v>
      </c>
      <c r="G822" s="525" t="s">
        <v>635</v>
      </c>
      <c r="H822" s="526" t="s">
        <v>636</v>
      </c>
      <c r="I822" s="517"/>
    </row>
    <row r="823" spans="1:9">
      <c r="A823" s="944" t="s">
        <v>5600</v>
      </c>
      <c r="B823" s="521"/>
      <c r="C823" s="527" t="s">
        <v>637</v>
      </c>
      <c r="D823" s="528" t="s">
        <v>638</v>
      </c>
      <c r="E823" s="529">
        <v>1</v>
      </c>
      <c r="F823" s="530">
        <v>16689</v>
      </c>
      <c r="G823" s="529">
        <v>0.05</v>
      </c>
      <c r="H823" s="567">
        <v>834</v>
      </c>
      <c r="I823" s="517"/>
    </row>
    <row r="824" spans="1:9">
      <c r="A824" s="944" t="s">
        <v>5600</v>
      </c>
      <c r="B824" s="521"/>
      <c r="C824" s="533" t="s">
        <v>699</v>
      </c>
      <c r="D824" s="534" t="s">
        <v>640</v>
      </c>
      <c r="E824" s="535">
        <v>1</v>
      </c>
      <c r="F824" s="565">
        <v>5665</v>
      </c>
      <c r="G824" s="535">
        <v>0.1718812297734629</v>
      </c>
      <c r="H824" s="567">
        <v>974</v>
      </c>
      <c r="I824" s="517"/>
    </row>
    <row r="825" spans="1:9">
      <c r="A825" s="944" t="s">
        <v>5600</v>
      </c>
      <c r="B825" s="521"/>
      <c r="C825" s="538"/>
      <c r="D825" s="534"/>
      <c r="E825" s="534"/>
      <c r="F825" s="555"/>
      <c r="G825" s="534"/>
      <c r="H825" s="587"/>
      <c r="I825" s="517"/>
    </row>
    <row r="826" spans="1:9">
      <c r="A826" s="944" t="s">
        <v>5600</v>
      </c>
      <c r="B826" s="521"/>
      <c r="C826" s="542"/>
      <c r="D826" s="534"/>
      <c r="E826" s="539"/>
      <c r="F826" s="539"/>
      <c r="G826" s="534"/>
      <c r="H826" s="543"/>
      <c r="I826" s="517"/>
    </row>
    <row r="827" spans="1:9">
      <c r="A827" s="944" t="s">
        <v>5600</v>
      </c>
      <c r="B827" s="521"/>
      <c r="C827" s="542"/>
      <c r="D827" s="534"/>
      <c r="E827" s="539"/>
      <c r="F827" s="539"/>
      <c r="G827" s="534"/>
      <c r="H827" s="543"/>
      <c r="I827" s="517"/>
    </row>
    <row r="828" spans="1:9" ht="15.75" thickBot="1">
      <c r="A828" s="944" t="s">
        <v>5600</v>
      </c>
      <c r="B828" s="521"/>
      <c r="C828" s="542"/>
      <c r="D828" s="534"/>
      <c r="E828" s="539"/>
      <c r="F828" s="539"/>
      <c r="G828" s="534"/>
      <c r="H828" s="543"/>
      <c r="I828" s="517"/>
    </row>
    <row r="829" spans="1:9" ht="15.75" thickBot="1">
      <c r="A829" s="944" t="s">
        <v>5600</v>
      </c>
      <c r="B829" s="521"/>
      <c r="C829" s="544"/>
      <c r="D829" s="545"/>
      <c r="E829" s="546"/>
      <c r="F829" s="546"/>
      <c r="G829" s="545"/>
      <c r="H829" s="547"/>
      <c r="I829" s="548">
        <v>1808</v>
      </c>
    </row>
    <row r="830" spans="1:9" ht="15.75" thickBot="1">
      <c r="A830" s="944" t="s">
        <v>5600</v>
      </c>
      <c r="B830" s="521"/>
      <c r="C830" s="549"/>
      <c r="D830" s="550"/>
      <c r="E830" s="549"/>
      <c r="F830" s="549"/>
      <c r="G830" s="550"/>
      <c r="H830" s="551"/>
      <c r="I830" s="552"/>
    </row>
    <row r="831" spans="1:9" ht="15.75" thickBot="1">
      <c r="A831" s="944" t="s">
        <v>5600</v>
      </c>
      <c r="B831" s="522"/>
      <c r="C831" s="524" t="s">
        <v>641</v>
      </c>
      <c r="D831" s="525" t="s">
        <v>7</v>
      </c>
      <c r="E831" s="525" t="s">
        <v>92</v>
      </c>
      <c r="F831" s="525" t="s">
        <v>642</v>
      </c>
      <c r="G831" s="525" t="s">
        <v>643</v>
      </c>
      <c r="H831" s="526" t="s">
        <v>636</v>
      </c>
      <c r="I831" s="517"/>
    </row>
    <row r="832" spans="1:9">
      <c r="A832" s="944" t="s">
        <v>5600</v>
      </c>
      <c r="B832" s="522"/>
      <c r="C832" s="767" t="s">
        <v>560</v>
      </c>
      <c r="D832" s="768" t="s">
        <v>78</v>
      </c>
      <c r="E832" s="529">
        <v>1.25</v>
      </c>
      <c r="F832" s="565">
        <v>21500</v>
      </c>
      <c r="G832" s="529"/>
      <c r="H832" s="567">
        <v>26875</v>
      </c>
      <c r="I832" s="517"/>
    </row>
    <row r="833" spans="1:9">
      <c r="A833" s="944" t="s">
        <v>5600</v>
      </c>
      <c r="B833" s="522"/>
      <c r="C833" s="591"/>
      <c r="D833" s="534"/>
      <c r="E833" s="534"/>
      <c r="F833" s="555"/>
      <c r="G833" s="556"/>
      <c r="H833" s="592"/>
      <c r="I833" s="517"/>
    </row>
    <row r="834" spans="1:9">
      <c r="A834" s="944" t="s">
        <v>5600</v>
      </c>
      <c r="B834" s="522"/>
      <c r="C834" s="591"/>
      <c r="D834" s="534"/>
      <c r="E834" s="534"/>
      <c r="F834" s="555"/>
      <c r="G834" s="556"/>
      <c r="H834" s="592"/>
      <c r="I834" s="517"/>
    </row>
    <row r="835" spans="1:9">
      <c r="A835" s="944" t="s">
        <v>5600</v>
      </c>
      <c r="B835" s="522"/>
      <c r="C835" s="542"/>
      <c r="D835" s="534"/>
      <c r="E835" s="534"/>
      <c r="F835" s="540"/>
      <c r="G835" s="534"/>
      <c r="H835" s="592"/>
      <c r="I835" s="517"/>
    </row>
    <row r="836" spans="1:9">
      <c r="A836" s="944" t="s">
        <v>5600</v>
      </c>
      <c r="B836" s="522"/>
      <c r="C836" s="542"/>
      <c r="D836" s="534"/>
      <c r="E836" s="534"/>
      <c r="F836" s="540"/>
      <c r="G836" s="534"/>
      <c r="H836" s="592"/>
      <c r="I836" s="517"/>
    </row>
    <row r="837" spans="1:9">
      <c r="A837" s="944" t="s">
        <v>5600</v>
      </c>
      <c r="B837" s="522"/>
      <c r="C837" s="542"/>
      <c r="D837" s="534"/>
      <c r="E837" s="534"/>
      <c r="F837" s="540"/>
      <c r="G837" s="534"/>
      <c r="H837" s="592"/>
      <c r="I837" s="517"/>
    </row>
    <row r="838" spans="1:9">
      <c r="A838" s="944" t="s">
        <v>5600</v>
      </c>
      <c r="B838" s="522"/>
      <c r="C838" s="542"/>
      <c r="D838" s="534"/>
      <c r="E838" s="534"/>
      <c r="F838" s="540"/>
      <c r="G838" s="534"/>
      <c r="H838" s="592"/>
      <c r="I838" s="517"/>
    </row>
    <row r="839" spans="1:9">
      <c r="A839" s="944" t="s">
        <v>5600</v>
      </c>
      <c r="B839" s="522"/>
      <c r="C839" s="542"/>
      <c r="D839" s="534"/>
      <c r="E839" s="534"/>
      <c r="F839" s="540"/>
      <c r="G839" s="534"/>
      <c r="H839" s="592"/>
      <c r="I839" s="517"/>
    </row>
    <row r="840" spans="1:9">
      <c r="A840" s="944" t="s">
        <v>5600</v>
      </c>
      <c r="B840" s="522"/>
      <c r="C840" s="542"/>
      <c r="D840" s="534"/>
      <c r="E840" s="534"/>
      <c r="F840" s="647"/>
      <c r="G840" s="534"/>
      <c r="H840" s="673"/>
      <c r="I840" s="517"/>
    </row>
    <row r="841" spans="1:9">
      <c r="A841" s="944" t="s">
        <v>5600</v>
      </c>
      <c r="B841" s="522"/>
      <c r="C841" s="542"/>
      <c r="D841" s="539"/>
      <c r="E841" s="539"/>
      <c r="F841" s="539"/>
      <c r="G841" s="534"/>
      <c r="H841" s="543"/>
      <c r="I841" s="517"/>
    </row>
    <row r="842" spans="1:9" ht="15.75" thickBot="1">
      <c r="A842" s="944" t="s">
        <v>5600</v>
      </c>
      <c r="B842" s="522"/>
      <c r="C842" s="542"/>
      <c r="D842" s="539"/>
      <c r="E842" s="539"/>
      <c r="F842" s="539"/>
      <c r="G842" s="534"/>
      <c r="H842" s="543"/>
      <c r="I842" s="517"/>
    </row>
    <row r="843" spans="1:9" ht="15.75" thickBot="1">
      <c r="A843" s="944" t="s">
        <v>5600</v>
      </c>
      <c r="B843" s="522"/>
      <c r="C843" s="544"/>
      <c r="D843" s="546"/>
      <c r="E843" s="546"/>
      <c r="F843" s="546"/>
      <c r="G843" s="545"/>
      <c r="H843" s="547"/>
      <c r="I843" s="548">
        <v>26875</v>
      </c>
    </row>
    <row r="844" spans="1:9" ht="15.75" thickBot="1">
      <c r="A844" s="944" t="s">
        <v>5600</v>
      </c>
      <c r="B844" s="522"/>
      <c r="C844" s="549"/>
      <c r="D844" s="549"/>
      <c r="E844" s="549"/>
      <c r="F844" s="549"/>
      <c r="G844" s="550"/>
      <c r="H844" s="551"/>
      <c r="I844" s="552"/>
    </row>
    <row r="845" spans="1:9" ht="15.75" thickBot="1">
      <c r="A845" s="944" t="s">
        <v>5600</v>
      </c>
      <c r="B845" s="522"/>
      <c r="C845" s="524" t="s">
        <v>645</v>
      </c>
      <c r="D845" s="525" t="s">
        <v>7</v>
      </c>
      <c r="E845" s="525" t="s">
        <v>92</v>
      </c>
      <c r="F845" s="525" t="s">
        <v>642</v>
      </c>
      <c r="G845" s="525" t="s">
        <v>646</v>
      </c>
      <c r="H845" s="526" t="s">
        <v>636</v>
      </c>
      <c r="I845" s="517"/>
    </row>
    <row r="846" spans="1:9" ht="30">
      <c r="A846" s="944" t="s">
        <v>5600</v>
      </c>
      <c r="B846" s="522"/>
      <c r="C846" s="767" t="s">
        <v>679</v>
      </c>
      <c r="D846" s="528" t="s">
        <v>680</v>
      </c>
      <c r="E846" s="637">
        <v>2.9734368932038837</v>
      </c>
      <c r="F846" s="769">
        <v>25750</v>
      </c>
      <c r="G846" s="637"/>
      <c r="H846" s="770">
        <v>76566</v>
      </c>
      <c r="I846" s="517"/>
    </row>
    <row r="847" spans="1:9">
      <c r="A847" s="944" t="s">
        <v>5600</v>
      </c>
      <c r="B847" s="522"/>
      <c r="C847" s="591"/>
      <c r="D847" s="534"/>
      <c r="E847" s="534"/>
      <c r="F847" s="555"/>
      <c r="G847" s="554"/>
      <c r="H847" s="592"/>
      <c r="I847" s="517"/>
    </row>
    <row r="848" spans="1:9">
      <c r="A848" s="944" t="s">
        <v>5600</v>
      </c>
      <c r="B848" s="522"/>
      <c r="C848" s="591"/>
      <c r="D848" s="534"/>
      <c r="E848" s="534"/>
      <c r="F848" s="540"/>
      <c r="G848" s="534"/>
      <c r="H848" s="592"/>
      <c r="I848" s="517"/>
    </row>
    <row r="849" spans="1:10">
      <c r="A849" s="944" t="s">
        <v>5600</v>
      </c>
      <c r="B849" s="522"/>
      <c r="C849" s="542"/>
      <c r="D849" s="534"/>
      <c r="E849" s="534"/>
      <c r="F849" s="540"/>
      <c r="G849" s="534"/>
      <c r="H849" s="592"/>
      <c r="I849" s="517"/>
    </row>
    <row r="850" spans="1:10">
      <c r="A850" s="944" t="s">
        <v>5600</v>
      </c>
      <c r="B850" s="522"/>
      <c r="C850" s="542"/>
      <c r="D850" s="534"/>
      <c r="E850" s="534"/>
      <c r="F850" s="540"/>
      <c r="G850" s="534"/>
      <c r="H850" s="592"/>
      <c r="I850" s="517"/>
    </row>
    <row r="851" spans="1:10" ht="15.75" thickBot="1">
      <c r="A851" s="944" t="s">
        <v>5600</v>
      </c>
      <c r="B851" s="522"/>
      <c r="C851" s="542"/>
      <c r="D851" s="534"/>
      <c r="E851" s="534"/>
      <c r="F851" s="540"/>
      <c r="G851" s="534"/>
      <c r="H851" s="592"/>
      <c r="I851" s="517"/>
    </row>
    <row r="852" spans="1:10" ht="15.75" thickBot="1">
      <c r="A852" s="944" t="s">
        <v>5600</v>
      </c>
      <c r="B852" s="522"/>
      <c r="C852" s="544"/>
      <c r="D852" s="546"/>
      <c r="E852" s="546"/>
      <c r="F852" s="546"/>
      <c r="G852" s="545"/>
      <c r="H852" s="547"/>
      <c r="I852" s="548">
        <v>76566</v>
      </c>
    </row>
    <row r="853" spans="1:10" ht="15.75" thickBot="1">
      <c r="A853" s="944" t="s">
        <v>5600</v>
      </c>
      <c r="B853" s="522"/>
      <c r="C853" s="549"/>
      <c r="D853" s="549"/>
      <c r="E853" s="549"/>
      <c r="F853" s="549"/>
      <c r="G853" s="559"/>
      <c r="H853" s="560"/>
      <c r="I853" s="552"/>
    </row>
    <row r="854" spans="1:10" ht="15.75" thickBot="1">
      <c r="A854" s="944" t="s">
        <v>5600</v>
      </c>
      <c r="B854" s="522"/>
      <c r="C854" s="524" t="s">
        <v>647</v>
      </c>
      <c r="D854" s="561" t="s">
        <v>648</v>
      </c>
      <c r="E854" s="561" t="s">
        <v>649</v>
      </c>
      <c r="F854" s="525" t="s">
        <v>650</v>
      </c>
      <c r="G854" s="525" t="s">
        <v>635</v>
      </c>
      <c r="H854" s="526" t="s">
        <v>636</v>
      </c>
      <c r="I854" s="517"/>
    </row>
    <row r="855" spans="1:10">
      <c r="A855" s="944" t="s">
        <v>5600</v>
      </c>
      <c r="B855" s="522"/>
      <c r="C855" s="562" t="s">
        <v>651</v>
      </c>
      <c r="D855" s="563">
        <v>52046.296296296299</v>
      </c>
      <c r="E855" s="564">
        <v>1.83829076447194</v>
      </c>
      <c r="F855" s="565">
        <v>95676.225806451621</v>
      </c>
      <c r="G855" s="593">
        <v>20</v>
      </c>
      <c r="H855" s="594">
        <v>4784</v>
      </c>
      <c r="I855" s="517"/>
    </row>
    <row r="856" spans="1:10">
      <c r="A856" s="944" t="s">
        <v>5600</v>
      </c>
      <c r="B856" s="522"/>
      <c r="C856" s="562" t="s">
        <v>652</v>
      </c>
      <c r="D856" s="563">
        <v>41637.037037037036</v>
      </c>
      <c r="E856" s="564">
        <v>1.83829076447194</v>
      </c>
      <c r="F856" s="565">
        <v>76540.980645161297</v>
      </c>
      <c r="G856" s="593">
        <v>10</v>
      </c>
      <c r="H856" s="594">
        <v>7654</v>
      </c>
      <c r="I856" s="517"/>
    </row>
    <row r="857" spans="1:10">
      <c r="A857" s="944" t="s">
        <v>5600</v>
      </c>
      <c r="B857" s="522"/>
      <c r="C857" s="568" t="s">
        <v>653</v>
      </c>
      <c r="D857" s="563">
        <v>20818.518518518522</v>
      </c>
      <c r="E857" s="564">
        <v>2.0417646957549742</v>
      </c>
      <c r="F857" s="565">
        <v>42506.516129032265</v>
      </c>
      <c r="G857" s="595">
        <v>10</v>
      </c>
      <c r="H857" s="594">
        <v>4251</v>
      </c>
      <c r="I857" s="517"/>
    </row>
    <row r="858" spans="1:10">
      <c r="A858" s="944" t="s">
        <v>5600</v>
      </c>
      <c r="B858" s="522"/>
      <c r="C858" s="542"/>
      <c r="D858" s="539"/>
      <c r="E858" s="539"/>
      <c r="F858" s="539"/>
      <c r="G858" s="534"/>
      <c r="H858" s="543"/>
      <c r="I858" s="517"/>
    </row>
    <row r="859" spans="1:10">
      <c r="A859" s="944" t="s">
        <v>5600</v>
      </c>
      <c r="B859" s="522"/>
      <c r="C859" s="542"/>
      <c r="D859" s="539"/>
      <c r="E859" s="539"/>
      <c r="F859" s="539"/>
      <c r="G859" s="534"/>
      <c r="H859" s="543"/>
      <c r="I859" s="517"/>
    </row>
    <row r="860" spans="1:10" ht="15.75" thickBot="1">
      <c r="A860" s="944" t="s">
        <v>5600</v>
      </c>
      <c r="B860" s="522"/>
      <c r="C860" s="542"/>
      <c r="D860" s="539"/>
      <c r="E860" s="539"/>
      <c r="F860" s="539"/>
      <c r="G860" s="534"/>
      <c r="H860" s="543"/>
      <c r="I860" s="517"/>
    </row>
    <row r="861" spans="1:10" ht="15.75" thickBot="1">
      <c r="A861" s="944" t="s">
        <v>5600</v>
      </c>
      <c r="B861" s="522"/>
      <c r="C861" s="570"/>
      <c r="D861" s="571"/>
      <c r="E861" s="571"/>
      <c r="F861" s="571"/>
      <c r="G861" s="572"/>
      <c r="H861" s="573"/>
      <c r="I861" s="548">
        <v>16689</v>
      </c>
    </row>
    <row r="862" spans="1:10" ht="15.75" thickBot="1">
      <c r="A862" s="944" t="s">
        <v>5600</v>
      </c>
      <c r="B862" s="522"/>
      <c r="C862" s="596"/>
      <c r="D862" s="596"/>
      <c r="E862" s="596"/>
      <c r="F862" s="596"/>
      <c r="G862" s="597"/>
      <c r="H862" s="552"/>
      <c r="I862" s="552"/>
    </row>
    <row r="863" spans="1:10" ht="15.75" thickBot="1">
      <c r="A863" s="944" t="s">
        <v>5600</v>
      </c>
      <c r="B863" s="522"/>
      <c r="C863" s="522"/>
      <c r="D863" s="522"/>
      <c r="E863" s="522"/>
      <c r="F863" s="574" t="s">
        <v>654</v>
      </c>
      <c r="G863" s="521"/>
      <c r="H863" s="517"/>
      <c r="I863" s="548">
        <v>121938</v>
      </c>
      <c r="J863" s="518">
        <v>121938</v>
      </c>
    </row>
    <row r="864" spans="1:10">
      <c r="A864" s="944" t="s">
        <v>5600</v>
      </c>
      <c r="B864" s="515"/>
      <c r="C864" s="515"/>
      <c r="D864" s="515"/>
      <c r="E864" s="515"/>
      <c r="F864" s="515"/>
      <c r="G864" s="516"/>
      <c r="H864" s="517"/>
      <c r="I864" s="598"/>
    </row>
    <row r="865" spans="1:9">
      <c r="A865" s="944" t="s">
        <v>5600</v>
      </c>
      <c r="B865" s="515"/>
      <c r="C865" s="515"/>
      <c r="D865" s="515"/>
      <c r="E865" s="515"/>
      <c r="F865" s="515"/>
      <c r="G865" s="516"/>
      <c r="H865" s="517"/>
      <c r="I865" s="576"/>
    </row>
    <row r="866" spans="1:9">
      <c r="A866" s="944" t="s">
        <v>5600</v>
      </c>
      <c r="B866" s="515"/>
      <c r="C866" s="515"/>
      <c r="D866" s="515"/>
      <c r="E866" s="515"/>
      <c r="F866" s="515"/>
      <c r="G866" s="516"/>
      <c r="H866" s="517"/>
      <c r="I866" s="515"/>
    </row>
    <row r="867" spans="1:9">
      <c r="A867" s="944" t="s">
        <v>792</v>
      </c>
      <c r="B867" s="515"/>
      <c r="C867" s="515"/>
      <c r="D867" s="515"/>
      <c r="E867" s="515"/>
      <c r="F867" s="515"/>
      <c r="G867" s="516"/>
      <c r="H867" s="517"/>
      <c r="I867" s="515"/>
    </row>
    <row r="868" spans="1:9">
      <c r="A868" s="944" t="s">
        <v>792</v>
      </c>
      <c r="B868" s="516"/>
      <c r="C868" s="519" t="s">
        <v>631</v>
      </c>
      <c r="D868" s="519"/>
      <c r="E868" s="519"/>
      <c r="F868" s="519"/>
      <c r="G868" s="519"/>
      <c r="H868" s="520"/>
      <c r="I868" s="515"/>
    </row>
    <row r="869" spans="1:9">
      <c r="A869" s="944" t="s">
        <v>792</v>
      </c>
      <c r="B869" s="516"/>
      <c r="C869" s="515"/>
      <c r="D869" s="515"/>
      <c r="E869" s="515"/>
      <c r="F869" s="515"/>
      <c r="G869" s="516"/>
      <c r="H869" s="517"/>
      <c r="I869" s="515"/>
    </row>
    <row r="870" spans="1:9">
      <c r="A870" s="944" t="s">
        <v>792</v>
      </c>
      <c r="B870" s="516"/>
      <c r="C870" s="515"/>
      <c r="D870" s="515"/>
      <c r="E870" s="515"/>
      <c r="F870" s="515"/>
      <c r="G870" s="516"/>
      <c r="H870" s="517"/>
      <c r="I870" s="515"/>
    </row>
    <row r="871" spans="1:9">
      <c r="A871" s="944" t="s">
        <v>792</v>
      </c>
      <c r="B871" s="516"/>
      <c r="C871" s="515"/>
      <c r="D871" s="515"/>
      <c r="E871" s="515"/>
      <c r="F871" s="515"/>
      <c r="G871" s="516"/>
      <c r="H871" s="517"/>
      <c r="I871" s="1051" t="s">
        <v>1062</v>
      </c>
    </row>
    <row r="872" spans="1:9" ht="27" customHeight="1">
      <c r="A872" s="944" t="s">
        <v>792</v>
      </c>
      <c r="B872" s="843" t="s">
        <v>568</v>
      </c>
      <c r="C872" s="1094" t="s">
        <v>792</v>
      </c>
      <c r="D872" s="945" t="s">
        <v>5631</v>
      </c>
      <c r="E872" s="945"/>
      <c r="F872" s="945"/>
      <c r="G872" s="843" t="s">
        <v>7</v>
      </c>
      <c r="H872" s="844" t="s">
        <v>662</v>
      </c>
      <c r="I872" s="1093">
        <v>110</v>
      </c>
    </row>
    <row r="873" spans="1:9">
      <c r="A873" s="944" t="s">
        <v>792</v>
      </c>
      <c r="B873" s="521"/>
      <c r="C873" s="522"/>
      <c r="D873" s="522"/>
      <c r="E873" s="522"/>
      <c r="F873" s="522"/>
      <c r="G873" s="521"/>
      <c r="H873" s="517"/>
      <c r="I873" s="517"/>
    </row>
    <row r="874" spans="1:9">
      <c r="A874" s="944" t="s">
        <v>792</v>
      </c>
      <c r="B874" s="521"/>
      <c r="C874" s="522"/>
      <c r="D874" s="522"/>
      <c r="E874" s="522"/>
      <c r="F874" s="522"/>
      <c r="G874" s="521"/>
      <c r="H874" s="523"/>
      <c r="I874" s="517"/>
    </row>
    <row r="875" spans="1:9" ht="15.75" thickBot="1">
      <c r="A875" s="944" t="s">
        <v>792</v>
      </c>
      <c r="B875" s="521"/>
      <c r="C875" s="522"/>
      <c r="D875" s="522"/>
      <c r="E875" s="522"/>
      <c r="F875" s="522"/>
      <c r="G875" s="521"/>
      <c r="H875" s="517"/>
      <c r="I875" s="517"/>
    </row>
    <row r="876" spans="1:9" ht="15.75" thickBot="1">
      <c r="A876" s="944" t="s">
        <v>792</v>
      </c>
      <c r="B876" s="521"/>
      <c r="C876" s="524" t="s">
        <v>633</v>
      </c>
      <c r="D876" s="525" t="s">
        <v>7</v>
      </c>
      <c r="E876" s="525" t="s">
        <v>92</v>
      </c>
      <c r="F876" s="525" t="s">
        <v>634</v>
      </c>
      <c r="G876" s="525" t="s">
        <v>635</v>
      </c>
      <c r="H876" s="526" t="s">
        <v>636</v>
      </c>
      <c r="I876" s="517"/>
    </row>
    <row r="877" spans="1:9">
      <c r="A877" s="944" t="s">
        <v>792</v>
      </c>
      <c r="B877" s="521"/>
      <c r="C877" s="527" t="s">
        <v>637</v>
      </c>
      <c r="D877" s="528" t="s">
        <v>638</v>
      </c>
      <c r="E877" s="529">
        <v>1</v>
      </c>
      <c r="F877" s="530">
        <v>19237</v>
      </c>
      <c r="G877" s="529">
        <v>0.05</v>
      </c>
      <c r="H877" s="567">
        <v>962</v>
      </c>
      <c r="I877" s="517"/>
    </row>
    <row r="878" spans="1:9">
      <c r="A878" s="944" t="s">
        <v>792</v>
      </c>
      <c r="B878" s="521"/>
      <c r="C878" s="533" t="s">
        <v>699</v>
      </c>
      <c r="D878" s="534" t="s">
        <v>640</v>
      </c>
      <c r="E878" s="535">
        <v>1</v>
      </c>
      <c r="F878" s="565">
        <v>5665</v>
      </c>
      <c r="G878" s="535">
        <v>0.97507993527508086</v>
      </c>
      <c r="H878" s="567">
        <v>5524</v>
      </c>
      <c r="I878" s="517"/>
    </row>
    <row r="879" spans="1:9">
      <c r="A879" s="944" t="s">
        <v>792</v>
      </c>
      <c r="B879" s="521"/>
      <c r="C879" s="538"/>
      <c r="D879" s="534"/>
      <c r="E879" s="534"/>
      <c r="F879" s="555"/>
      <c r="G879" s="534"/>
      <c r="H879" s="587"/>
      <c r="I879" s="517"/>
    </row>
    <row r="880" spans="1:9">
      <c r="A880" s="944" t="s">
        <v>792</v>
      </c>
      <c r="B880" s="521"/>
      <c r="C880" s="542"/>
      <c r="D880" s="534"/>
      <c r="E880" s="539"/>
      <c r="F880" s="539"/>
      <c r="G880" s="534"/>
      <c r="H880" s="543"/>
      <c r="I880" s="517"/>
    </row>
    <row r="881" spans="1:9">
      <c r="A881" s="944" t="s">
        <v>792</v>
      </c>
      <c r="B881" s="521"/>
      <c r="C881" s="542"/>
      <c r="D881" s="534"/>
      <c r="E881" s="539"/>
      <c r="F881" s="539"/>
      <c r="G881" s="534"/>
      <c r="H881" s="543"/>
      <c r="I881" s="517"/>
    </row>
    <row r="882" spans="1:9" ht="15.75" thickBot="1">
      <c r="A882" s="944" t="s">
        <v>792</v>
      </c>
      <c r="B882" s="521"/>
      <c r="C882" s="542"/>
      <c r="D882" s="534"/>
      <c r="E882" s="539"/>
      <c r="F882" s="539"/>
      <c r="G882" s="534"/>
      <c r="H882" s="543"/>
      <c r="I882" s="517"/>
    </row>
    <row r="883" spans="1:9" ht="15.75" thickBot="1">
      <c r="A883" s="944" t="s">
        <v>792</v>
      </c>
      <c r="B883" s="521"/>
      <c r="C883" s="544"/>
      <c r="D883" s="545"/>
      <c r="E883" s="546"/>
      <c r="F883" s="546"/>
      <c r="G883" s="545"/>
      <c r="H883" s="547"/>
      <c r="I883" s="548">
        <v>6486</v>
      </c>
    </row>
    <row r="884" spans="1:9" ht="15.75" thickBot="1">
      <c r="A884" s="944" t="s">
        <v>792</v>
      </c>
      <c r="B884" s="521"/>
      <c r="C884" s="549"/>
      <c r="D884" s="550"/>
      <c r="E884" s="549"/>
      <c r="F884" s="549"/>
      <c r="G884" s="550"/>
      <c r="H884" s="551"/>
      <c r="I884" s="552"/>
    </row>
    <row r="885" spans="1:9" ht="15.75" thickBot="1">
      <c r="A885" s="944" t="s">
        <v>792</v>
      </c>
      <c r="B885" s="522"/>
      <c r="C885" s="524" t="s">
        <v>641</v>
      </c>
      <c r="D885" s="525" t="s">
        <v>7</v>
      </c>
      <c r="E885" s="525" t="s">
        <v>92</v>
      </c>
      <c r="F885" s="525" t="s">
        <v>642</v>
      </c>
      <c r="G885" s="525" t="s">
        <v>643</v>
      </c>
      <c r="H885" s="526" t="s">
        <v>636</v>
      </c>
      <c r="I885" s="517"/>
    </row>
    <row r="886" spans="1:9" ht="30">
      <c r="A886" s="944" t="s">
        <v>792</v>
      </c>
      <c r="B886" s="522"/>
      <c r="C886" s="767" t="s">
        <v>793</v>
      </c>
      <c r="D886" s="768" t="s">
        <v>78</v>
      </c>
      <c r="E886" s="529">
        <v>1.25</v>
      </c>
      <c r="F886" s="565">
        <v>54000</v>
      </c>
      <c r="G886" s="529"/>
      <c r="H886" s="567">
        <v>67500</v>
      </c>
      <c r="I886" s="517"/>
    </row>
    <row r="887" spans="1:9">
      <c r="A887" s="944" t="s">
        <v>792</v>
      </c>
      <c r="B887" s="522"/>
      <c r="C887" s="591"/>
      <c r="D887" s="534"/>
      <c r="E887" s="534"/>
      <c r="F887" s="555"/>
      <c r="G887" s="556"/>
      <c r="H887" s="592"/>
      <c r="I887" s="517"/>
    </row>
    <row r="888" spans="1:9">
      <c r="A888" s="944" t="s">
        <v>792</v>
      </c>
      <c r="B888" s="522"/>
      <c r="C888" s="591"/>
      <c r="D888" s="534"/>
      <c r="E888" s="534"/>
      <c r="F888" s="555"/>
      <c r="G888" s="556"/>
      <c r="H888" s="592"/>
      <c r="I888" s="517"/>
    </row>
    <row r="889" spans="1:9">
      <c r="A889" s="944" t="s">
        <v>792</v>
      </c>
      <c r="B889" s="522"/>
      <c r="C889" s="542"/>
      <c r="D889" s="534"/>
      <c r="E889" s="534"/>
      <c r="F889" s="540"/>
      <c r="G889" s="534"/>
      <c r="H889" s="592"/>
      <c r="I889" s="517"/>
    </row>
    <row r="890" spans="1:9">
      <c r="A890" s="944" t="s">
        <v>792</v>
      </c>
      <c r="B890" s="522"/>
      <c r="C890" s="542"/>
      <c r="D890" s="534"/>
      <c r="E890" s="534"/>
      <c r="F890" s="540"/>
      <c r="G890" s="534"/>
      <c r="H890" s="592"/>
      <c r="I890" s="517"/>
    </row>
    <row r="891" spans="1:9">
      <c r="A891" s="944" t="s">
        <v>792</v>
      </c>
      <c r="B891" s="522"/>
      <c r="C891" s="542"/>
      <c r="D891" s="534"/>
      <c r="E891" s="534"/>
      <c r="F891" s="540"/>
      <c r="G891" s="534"/>
      <c r="H891" s="592"/>
      <c r="I891" s="517"/>
    </row>
    <row r="892" spans="1:9">
      <c r="A892" s="944" t="s">
        <v>792</v>
      </c>
      <c r="B892" s="522"/>
      <c r="C892" s="542"/>
      <c r="D892" s="534"/>
      <c r="E892" s="534"/>
      <c r="F892" s="540"/>
      <c r="G892" s="534"/>
      <c r="H892" s="592"/>
      <c r="I892" s="517"/>
    </row>
    <row r="893" spans="1:9">
      <c r="A893" s="944" t="s">
        <v>792</v>
      </c>
      <c r="B893" s="522"/>
      <c r="C893" s="542"/>
      <c r="D893" s="534"/>
      <c r="E893" s="534"/>
      <c r="F893" s="647"/>
      <c r="G893" s="534"/>
      <c r="H893" s="673"/>
      <c r="I893" s="517"/>
    </row>
    <row r="894" spans="1:9">
      <c r="A894" s="944" t="s">
        <v>792</v>
      </c>
      <c r="B894" s="522"/>
      <c r="C894" s="542"/>
      <c r="D894" s="534"/>
      <c r="E894" s="534"/>
      <c r="F894" s="540"/>
      <c r="G894" s="534"/>
      <c r="H894" s="592"/>
      <c r="I894" s="517"/>
    </row>
    <row r="895" spans="1:9">
      <c r="A895" s="944" t="s">
        <v>792</v>
      </c>
      <c r="B895" s="522"/>
      <c r="C895" s="542"/>
      <c r="D895" s="539"/>
      <c r="E895" s="539"/>
      <c r="F895" s="540"/>
      <c r="G895" s="534"/>
      <c r="H895" s="541"/>
      <c r="I895" s="517"/>
    </row>
    <row r="896" spans="1:9" ht="15.75" thickBot="1">
      <c r="A896" s="944" t="s">
        <v>792</v>
      </c>
      <c r="B896" s="522"/>
      <c r="C896" s="542"/>
      <c r="D896" s="539"/>
      <c r="E896" s="539"/>
      <c r="F896" s="539"/>
      <c r="G896" s="534"/>
      <c r="H896" s="543"/>
      <c r="I896" s="517"/>
    </row>
    <row r="897" spans="1:9" ht="15.75" thickBot="1">
      <c r="A897" s="944" t="s">
        <v>792</v>
      </c>
      <c r="B897" s="522"/>
      <c r="C897" s="544"/>
      <c r="D897" s="546"/>
      <c r="E897" s="546"/>
      <c r="F897" s="546"/>
      <c r="G897" s="545"/>
      <c r="H897" s="547"/>
      <c r="I897" s="548">
        <v>67500</v>
      </c>
    </row>
    <row r="898" spans="1:9" ht="15.75" thickBot="1">
      <c r="A898" s="944" t="s">
        <v>792</v>
      </c>
      <c r="B898" s="522"/>
      <c r="C898" s="549"/>
      <c r="D898" s="549"/>
      <c r="E898" s="549"/>
      <c r="F898" s="549"/>
      <c r="G898" s="550"/>
      <c r="H898" s="551"/>
      <c r="I898" s="552"/>
    </row>
    <row r="899" spans="1:9" ht="15.75" thickBot="1">
      <c r="A899" s="944" t="s">
        <v>792</v>
      </c>
      <c r="B899" s="522"/>
      <c r="C899" s="524" t="s">
        <v>645</v>
      </c>
      <c r="D899" s="525" t="s">
        <v>7</v>
      </c>
      <c r="E899" s="525" t="s">
        <v>92</v>
      </c>
      <c r="F899" s="525" t="s">
        <v>642</v>
      </c>
      <c r="G899" s="525" t="s">
        <v>646</v>
      </c>
      <c r="H899" s="526" t="s">
        <v>636</v>
      </c>
      <c r="I899" s="517"/>
    </row>
    <row r="900" spans="1:9">
      <c r="A900" s="944" t="s">
        <v>792</v>
      </c>
      <c r="B900" s="522"/>
      <c r="C900" s="767"/>
      <c r="D900" s="528"/>
      <c r="E900" s="637"/>
      <c r="F900" s="769"/>
      <c r="G900" s="637"/>
      <c r="H900" s="770"/>
      <c r="I900" s="517"/>
    </row>
    <row r="901" spans="1:9">
      <c r="A901" s="944" t="s">
        <v>792</v>
      </c>
      <c r="B901" s="522"/>
      <c r="C901" s="591"/>
      <c r="D901" s="534"/>
      <c r="E901" s="534"/>
      <c r="F901" s="555"/>
      <c r="G901" s="554"/>
      <c r="H901" s="592"/>
      <c r="I901" s="517"/>
    </row>
    <row r="902" spans="1:9">
      <c r="A902" s="944" t="s">
        <v>792</v>
      </c>
      <c r="B902" s="522"/>
      <c r="C902" s="591"/>
      <c r="D902" s="534"/>
      <c r="E902" s="534"/>
      <c r="F902" s="540"/>
      <c r="G902" s="534"/>
      <c r="H902" s="592"/>
      <c r="I902" s="517"/>
    </row>
    <row r="903" spans="1:9">
      <c r="A903" s="944" t="s">
        <v>792</v>
      </c>
      <c r="B903" s="522"/>
      <c r="C903" s="542"/>
      <c r="D903" s="534"/>
      <c r="E903" s="534"/>
      <c r="F903" s="540"/>
      <c r="G903" s="534"/>
      <c r="H903" s="592"/>
      <c r="I903" s="517"/>
    </row>
    <row r="904" spans="1:9">
      <c r="A904" s="944" t="s">
        <v>792</v>
      </c>
      <c r="B904" s="522"/>
      <c r="C904" s="542"/>
      <c r="D904" s="534"/>
      <c r="E904" s="534"/>
      <c r="F904" s="540"/>
      <c r="G904" s="534"/>
      <c r="H904" s="592"/>
      <c r="I904" s="517"/>
    </row>
    <row r="905" spans="1:9" ht="15.75" thickBot="1">
      <c r="A905" s="944" t="s">
        <v>792</v>
      </c>
      <c r="B905" s="522"/>
      <c r="C905" s="542"/>
      <c r="D905" s="534"/>
      <c r="E905" s="534"/>
      <c r="F905" s="540"/>
      <c r="G905" s="534"/>
      <c r="H905" s="592"/>
      <c r="I905" s="517"/>
    </row>
    <row r="906" spans="1:9" ht="15.75" thickBot="1">
      <c r="A906" s="944" t="s">
        <v>792</v>
      </c>
      <c r="B906" s="522"/>
      <c r="C906" s="544"/>
      <c r="D906" s="546"/>
      <c r="E906" s="546"/>
      <c r="F906" s="546"/>
      <c r="G906" s="545"/>
      <c r="H906" s="547"/>
      <c r="I906" s="548">
        <v>0</v>
      </c>
    </row>
    <row r="907" spans="1:9" ht="15.75" thickBot="1">
      <c r="A907" s="944" t="s">
        <v>792</v>
      </c>
      <c r="B907" s="522"/>
      <c r="C907" s="549"/>
      <c r="D907" s="549"/>
      <c r="E907" s="549"/>
      <c r="F907" s="549"/>
      <c r="G907" s="559"/>
      <c r="H907" s="560"/>
      <c r="I907" s="552"/>
    </row>
    <row r="908" spans="1:9" ht="15.75" thickBot="1">
      <c r="A908" s="944" t="s">
        <v>792</v>
      </c>
      <c r="B908" s="522"/>
      <c r="C908" s="524" t="s">
        <v>647</v>
      </c>
      <c r="D908" s="561" t="s">
        <v>648</v>
      </c>
      <c r="E908" s="561" t="s">
        <v>649</v>
      </c>
      <c r="F908" s="525" t="s">
        <v>650</v>
      </c>
      <c r="G908" s="525" t="s">
        <v>635</v>
      </c>
      <c r="H908" s="526" t="s">
        <v>636</v>
      </c>
      <c r="I908" s="517"/>
    </row>
    <row r="909" spans="1:9">
      <c r="A909" s="944" t="s">
        <v>792</v>
      </c>
      <c r="B909" s="522"/>
      <c r="C909" s="562" t="s">
        <v>651</v>
      </c>
      <c r="D909" s="563">
        <v>52046.296296296299</v>
      </c>
      <c r="E909" s="564">
        <v>1.83829076447194</v>
      </c>
      <c r="F909" s="565">
        <v>95676.225806451621</v>
      </c>
      <c r="G909" s="780">
        <v>81.948095256240933</v>
      </c>
      <c r="H909" s="594">
        <v>1168</v>
      </c>
      <c r="I909" s="517"/>
    </row>
    <row r="910" spans="1:9">
      <c r="A910" s="944" t="s">
        <v>792</v>
      </c>
      <c r="B910" s="522"/>
      <c r="C910" s="562" t="s">
        <v>652</v>
      </c>
      <c r="D910" s="563">
        <v>41637.037037037036</v>
      </c>
      <c r="E910" s="564">
        <v>1.83829076447194</v>
      </c>
      <c r="F910" s="565">
        <v>76540.980645161297</v>
      </c>
      <c r="G910" s="593">
        <v>8</v>
      </c>
      <c r="H910" s="594">
        <v>9568</v>
      </c>
      <c r="I910" s="517"/>
    </row>
    <row r="911" spans="1:9">
      <c r="A911" s="944" t="s">
        <v>792</v>
      </c>
      <c r="B911" s="522"/>
      <c r="C911" s="568" t="s">
        <v>653</v>
      </c>
      <c r="D911" s="563">
        <v>20818.518518518522</v>
      </c>
      <c r="E911" s="564">
        <v>2.0417646957549742</v>
      </c>
      <c r="F911" s="565">
        <v>42506.516129032265</v>
      </c>
      <c r="G911" s="595">
        <v>5</v>
      </c>
      <c r="H911" s="594">
        <v>8501</v>
      </c>
      <c r="I911" s="517"/>
    </row>
    <row r="912" spans="1:9">
      <c r="A912" s="944" t="s">
        <v>792</v>
      </c>
      <c r="B912" s="522"/>
      <c r="C912" s="542"/>
      <c r="D912" s="539"/>
      <c r="E912" s="539"/>
      <c r="F912" s="539"/>
      <c r="G912" s="534"/>
      <c r="H912" s="543"/>
      <c r="I912" s="517"/>
    </row>
    <row r="913" spans="1:10">
      <c r="A913" s="944" t="s">
        <v>792</v>
      </c>
      <c r="B913" s="522"/>
      <c r="C913" s="542"/>
      <c r="D913" s="539"/>
      <c r="E913" s="539"/>
      <c r="F913" s="539"/>
      <c r="G913" s="534"/>
      <c r="H913" s="543"/>
      <c r="I913" s="517"/>
    </row>
    <row r="914" spans="1:10" ht="15.75" thickBot="1">
      <c r="A914" s="944" t="s">
        <v>792</v>
      </c>
      <c r="B914" s="522"/>
      <c r="C914" s="542"/>
      <c r="D914" s="539"/>
      <c r="E914" s="539"/>
      <c r="F914" s="539"/>
      <c r="G914" s="534"/>
      <c r="H914" s="543"/>
      <c r="I914" s="517"/>
    </row>
    <row r="915" spans="1:10" ht="15.75" thickBot="1">
      <c r="A915" s="944" t="s">
        <v>792</v>
      </c>
      <c r="B915" s="522"/>
      <c r="C915" s="570"/>
      <c r="D915" s="571"/>
      <c r="E915" s="571"/>
      <c r="F915" s="571"/>
      <c r="G915" s="572"/>
      <c r="H915" s="573"/>
      <c r="I915" s="548">
        <v>19237</v>
      </c>
    </row>
    <row r="916" spans="1:10" ht="15.75" thickBot="1">
      <c r="A916" s="944" t="s">
        <v>792</v>
      </c>
      <c r="B916" s="522"/>
      <c r="C916" s="596"/>
      <c r="D916" s="596"/>
      <c r="E916" s="596"/>
      <c r="F916" s="596"/>
      <c r="G916" s="597"/>
      <c r="H916" s="552"/>
      <c r="I916" s="552"/>
    </row>
    <row r="917" spans="1:10" ht="15.75" thickBot="1">
      <c r="A917" s="944" t="s">
        <v>792</v>
      </c>
      <c r="B917" s="522"/>
      <c r="C917" s="522"/>
      <c r="D917" s="522"/>
      <c r="E917" s="522"/>
      <c r="F917" s="574" t="s">
        <v>654</v>
      </c>
      <c r="G917" s="521"/>
      <c r="H917" s="517"/>
      <c r="I917" s="548">
        <v>93223</v>
      </c>
      <c r="J917" s="518">
        <v>93223</v>
      </c>
    </row>
    <row r="918" spans="1:10">
      <c r="A918" s="944" t="s">
        <v>792</v>
      </c>
      <c r="B918" s="515"/>
      <c r="C918" s="515"/>
      <c r="D918" s="515"/>
      <c r="E918" s="515"/>
      <c r="F918" s="515"/>
      <c r="G918" s="516"/>
      <c r="H918" s="517"/>
      <c r="I918" s="598"/>
    </row>
    <row r="919" spans="1:10">
      <c r="A919" s="944" t="s">
        <v>792</v>
      </c>
      <c r="B919" s="515"/>
      <c r="C919" s="515"/>
      <c r="D919" s="515"/>
      <c r="E919" s="515"/>
      <c r="F919" s="515"/>
      <c r="G919" s="516"/>
      <c r="H919" s="517"/>
      <c r="I919" s="576"/>
    </row>
    <row r="920" spans="1:10">
      <c r="A920" s="944" t="s">
        <v>792</v>
      </c>
      <c r="B920" s="515"/>
      <c r="C920" s="515"/>
      <c r="D920" s="515"/>
      <c r="E920" s="515"/>
      <c r="F920" s="515"/>
      <c r="G920" s="516"/>
      <c r="H920" s="517"/>
      <c r="I920" s="515"/>
    </row>
    <row r="921" spans="1:10">
      <c r="A921" s="944" t="s">
        <v>1063</v>
      </c>
      <c r="B921" s="515"/>
      <c r="C921" s="515"/>
      <c r="D921" s="515"/>
      <c r="E921" s="515"/>
      <c r="F921" s="515"/>
      <c r="G921" s="516"/>
      <c r="H921" s="517"/>
      <c r="I921" s="515"/>
    </row>
    <row r="922" spans="1:10">
      <c r="A922" s="944" t="s">
        <v>1063</v>
      </c>
      <c r="B922" s="516"/>
      <c r="C922" s="519" t="s">
        <v>631</v>
      </c>
      <c r="D922" s="519"/>
      <c r="E922" s="519"/>
      <c r="F922" s="519"/>
      <c r="G922" s="519"/>
      <c r="H922" s="520"/>
      <c r="I922" s="515"/>
    </row>
    <row r="923" spans="1:10">
      <c r="A923" s="944" t="s">
        <v>1063</v>
      </c>
      <c r="B923" s="516"/>
      <c r="C923" s="515"/>
      <c r="D923" s="515"/>
      <c r="E923" s="515"/>
      <c r="F923" s="515"/>
      <c r="G923" s="516"/>
      <c r="H923" s="517"/>
      <c r="I923" s="515"/>
    </row>
    <row r="924" spans="1:10">
      <c r="A924" s="944" t="s">
        <v>1063</v>
      </c>
      <c r="B924" s="516"/>
      <c r="C924" s="515"/>
      <c r="D924" s="515"/>
      <c r="E924" s="515"/>
      <c r="F924" s="515"/>
      <c r="G924" s="516"/>
      <c r="H924" s="517"/>
      <c r="I924" s="515"/>
    </row>
    <row r="925" spans="1:10">
      <c r="A925" s="944" t="s">
        <v>1063</v>
      </c>
      <c r="B925" s="516"/>
      <c r="C925" s="515"/>
      <c r="D925" s="515"/>
      <c r="E925" s="515"/>
      <c r="F925" s="515"/>
      <c r="G925" s="516"/>
      <c r="H925" s="517"/>
      <c r="I925" s="1051" t="s">
        <v>1062</v>
      </c>
    </row>
    <row r="926" spans="1:10" ht="27" customHeight="1">
      <c r="A926" s="944" t="s">
        <v>1063</v>
      </c>
      <c r="B926" s="843" t="s">
        <v>568</v>
      </c>
      <c r="C926" s="1094" t="s">
        <v>792</v>
      </c>
      <c r="D926" s="945" t="s">
        <v>5631</v>
      </c>
      <c r="E926" s="945"/>
      <c r="F926" s="945"/>
      <c r="G926" s="843" t="s">
        <v>7</v>
      </c>
      <c r="H926" s="844" t="s">
        <v>240</v>
      </c>
      <c r="I926" s="1093">
        <v>110</v>
      </c>
    </row>
    <row r="927" spans="1:10">
      <c r="A927" s="944" t="s">
        <v>1063</v>
      </c>
      <c r="B927" s="521"/>
      <c r="C927" s="522"/>
      <c r="D927" s="522"/>
      <c r="E927" s="522"/>
      <c r="F927" s="522"/>
      <c r="G927" s="521"/>
      <c r="H927" s="517"/>
      <c r="I927" s="517"/>
    </row>
    <row r="928" spans="1:10">
      <c r="A928" s="944" t="s">
        <v>1063</v>
      </c>
      <c r="B928" s="521"/>
      <c r="C928" s="522"/>
      <c r="D928" s="522"/>
      <c r="E928" s="522"/>
      <c r="F928" s="522"/>
      <c r="G928" s="521"/>
      <c r="H928" s="523"/>
      <c r="I928" s="517"/>
    </row>
    <row r="929" spans="1:9" ht="15.75" thickBot="1">
      <c r="A929" s="944" t="s">
        <v>1063</v>
      </c>
      <c r="B929" s="521"/>
      <c r="C929" s="522"/>
      <c r="D929" s="522"/>
      <c r="E929" s="522"/>
      <c r="F929" s="522"/>
      <c r="G929" s="521"/>
      <c r="H929" s="517"/>
      <c r="I929" s="517"/>
    </row>
    <row r="930" spans="1:9" ht="15.75" thickBot="1">
      <c r="A930" s="944" t="s">
        <v>1063</v>
      </c>
      <c r="B930" s="521"/>
      <c r="C930" s="524" t="s">
        <v>633</v>
      </c>
      <c r="D930" s="525" t="s">
        <v>7</v>
      </c>
      <c r="E930" s="525" t="s">
        <v>92</v>
      </c>
      <c r="F930" s="525" t="s">
        <v>634</v>
      </c>
      <c r="G930" s="525" t="s">
        <v>635</v>
      </c>
      <c r="H930" s="526" t="s">
        <v>636</v>
      </c>
      <c r="I930" s="517"/>
    </row>
    <row r="931" spans="1:9">
      <c r="A931" s="944" t="s">
        <v>1063</v>
      </c>
      <c r="B931" s="521"/>
      <c r="C931" s="527" t="s">
        <v>637</v>
      </c>
      <c r="D931" s="528" t="s">
        <v>638</v>
      </c>
      <c r="E931" s="529">
        <v>1</v>
      </c>
      <c r="F931" s="530">
        <v>19237</v>
      </c>
      <c r="G931" s="529">
        <v>0.05</v>
      </c>
      <c r="H931" s="567">
        <v>962</v>
      </c>
      <c r="I931" s="517"/>
    </row>
    <row r="932" spans="1:9">
      <c r="A932" s="944" t="s">
        <v>1063</v>
      </c>
      <c r="B932" s="521"/>
      <c r="C932" s="533" t="s">
        <v>699</v>
      </c>
      <c r="D932" s="534" t="s">
        <v>640</v>
      </c>
      <c r="E932" s="535">
        <v>1</v>
      </c>
      <c r="F932" s="565">
        <v>5665</v>
      </c>
      <c r="G932" s="535">
        <v>0.97507993527508086</v>
      </c>
      <c r="H932" s="567">
        <v>5524</v>
      </c>
      <c r="I932" s="517"/>
    </row>
    <row r="933" spans="1:9">
      <c r="A933" s="944" t="s">
        <v>1063</v>
      </c>
      <c r="B933" s="521"/>
      <c r="C933" s="538"/>
      <c r="D933" s="534"/>
      <c r="E933" s="534"/>
      <c r="F933" s="555"/>
      <c r="G933" s="534"/>
      <c r="H933" s="587"/>
      <c r="I933" s="517"/>
    </row>
    <row r="934" spans="1:9">
      <c r="A934" s="944" t="s">
        <v>1063</v>
      </c>
      <c r="B934" s="521"/>
      <c r="C934" s="542"/>
      <c r="D934" s="534"/>
      <c r="E934" s="539"/>
      <c r="F934" s="539"/>
      <c r="G934" s="534"/>
      <c r="H934" s="543"/>
      <c r="I934" s="517"/>
    </row>
    <row r="935" spans="1:9">
      <c r="A935" s="944" t="s">
        <v>1063</v>
      </c>
      <c r="B935" s="521"/>
      <c r="C935" s="542"/>
      <c r="D935" s="534"/>
      <c r="E935" s="539"/>
      <c r="F935" s="539"/>
      <c r="G935" s="534"/>
      <c r="H935" s="543"/>
      <c r="I935" s="517"/>
    </row>
    <row r="936" spans="1:9" ht="15.75" thickBot="1">
      <c r="A936" s="944" t="s">
        <v>1063</v>
      </c>
      <c r="B936" s="521"/>
      <c r="C936" s="542"/>
      <c r="D936" s="534"/>
      <c r="E936" s="539"/>
      <c r="F936" s="539"/>
      <c r="G936" s="534"/>
      <c r="H936" s="543"/>
      <c r="I936" s="517"/>
    </row>
    <row r="937" spans="1:9" ht="15.75" thickBot="1">
      <c r="A937" s="944" t="s">
        <v>1063</v>
      </c>
      <c r="B937" s="521"/>
      <c r="C937" s="544"/>
      <c r="D937" s="545"/>
      <c r="E937" s="546"/>
      <c r="F937" s="546"/>
      <c r="G937" s="545"/>
      <c r="H937" s="547"/>
      <c r="I937" s="548">
        <v>6486</v>
      </c>
    </row>
    <row r="938" spans="1:9" ht="15.75" thickBot="1">
      <c r="A938" s="944" t="s">
        <v>1063</v>
      </c>
      <c r="B938" s="521"/>
      <c r="C938" s="549"/>
      <c r="D938" s="550"/>
      <c r="E938" s="549"/>
      <c r="F938" s="549"/>
      <c r="G938" s="550"/>
      <c r="H938" s="551"/>
      <c r="I938" s="552"/>
    </row>
    <row r="939" spans="1:9" ht="15.75" thickBot="1">
      <c r="A939" s="944" t="s">
        <v>1063</v>
      </c>
      <c r="B939" s="522"/>
      <c r="C939" s="524" t="s">
        <v>641</v>
      </c>
      <c r="D939" s="525" t="s">
        <v>7</v>
      </c>
      <c r="E939" s="525" t="s">
        <v>92</v>
      </c>
      <c r="F939" s="525" t="s">
        <v>642</v>
      </c>
      <c r="G939" s="525" t="s">
        <v>643</v>
      </c>
      <c r="H939" s="526" t="s">
        <v>636</v>
      </c>
      <c r="I939" s="517"/>
    </row>
    <row r="940" spans="1:9" ht="30">
      <c r="A940" s="944" t="s">
        <v>1063</v>
      </c>
      <c r="B940" s="522"/>
      <c r="C940" s="767" t="s">
        <v>793</v>
      </c>
      <c r="D940" s="768" t="s">
        <v>78</v>
      </c>
      <c r="E940" s="529">
        <v>1.25</v>
      </c>
      <c r="F940" s="565">
        <v>54000</v>
      </c>
      <c r="G940" s="529"/>
      <c r="H940" s="567">
        <v>67500</v>
      </c>
      <c r="I940" s="517"/>
    </row>
    <row r="941" spans="1:9">
      <c r="A941" s="944" t="s">
        <v>1063</v>
      </c>
      <c r="B941" s="522"/>
      <c r="C941" s="591"/>
      <c r="D941" s="534"/>
      <c r="E941" s="534"/>
      <c r="F941" s="555"/>
      <c r="G941" s="556"/>
      <c r="H941" s="592"/>
      <c r="I941" s="517"/>
    </row>
    <row r="942" spans="1:9">
      <c r="A942" s="944" t="s">
        <v>1063</v>
      </c>
      <c r="B942" s="522"/>
      <c r="C942" s="591"/>
      <c r="D942" s="534"/>
      <c r="E942" s="534"/>
      <c r="F942" s="555"/>
      <c r="G942" s="556"/>
      <c r="H942" s="592"/>
      <c r="I942" s="517"/>
    </row>
    <row r="943" spans="1:9">
      <c r="A943" s="944" t="s">
        <v>1063</v>
      </c>
      <c r="B943" s="522"/>
      <c r="C943" s="542"/>
      <c r="D943" s="534"/>
      <c r="E943" s="534"/>
      <c r="F943" s="540"/>
      <c r="G943" s="534"/>
      <c r="H943" s="592"/>
      <c r="I943" s="517"/>
    </row>
    <row r="944" spans="1:9">
      <c r="A944" s="944" t="s">
        <v>1063</v>
      </c>
      <c r="B944" s="522"/>
      <c r="C944" s="542"/>
      <c r="D944" s="534"/>
      <c r="E944" s="534"/>
      <c r="F944" s="540"/>
      <c r="G944" s="534"/>
      <c r="H944" s="592"/>
      <c r="I944" s="517"/>
    </row>
    <row r="945" spans="1:9">
      <c r="A945" s="944" t="s">
        <v>1063</v>
      </c>
      <c r="B945" s="522"/>
      <c r="C945" s="542"/>
      <c r="D945" s="534"/>
      <c r="E945" s="534"/>
      <c r="F945" s="540"/>
      <c r="G945" s="534"/>
      <c r="H945" s="592"/>
      <c r="I945" s="517"/>
    </row>
    <row r="946" spans="1:9">
      <c r="A946" s="944" t="s">
        <v>1063</v>
      </c>
      <c r="B946" s="522"/>
      <c r="C946" s="542"/>
      <c r="D946" s="534"/>
      <c r="E946" s="534"/>
      <c r="F946" s="540"/>
      <c r="G946" s="534"/>
      <c r="H946" s="592"/>
      <c r="I946" s="517"/>
    </row>
    <row r="947" spans="1:9">
      <c r="A947" s="944" t="s">
        <v>1063</v>
      </c>
      <c r="B947" s="522"/>
      <c r="C947" s="542"/>
      <c r="D947" s="534"/>
      <c r="E947" s="534"/>
      <c r="F947" s="647"/>
      <c r="G947" s="534"/>
      <c r="H947" s="673"/>
      <c r="I947" s="517"/>
    </row>
    <row r="948" spans="1:9">
      <c r="A948" s="944" t="s">
        <v>1063</v>
      </c>
      <c r="B948" s="522"/>
      <c r="C948" s="542"/>
      <c r="D948" s="534"/>
      <c r="E948" s="534"/>
      <c r="F948" s="540"/>
      <c r="G948" s="534"/>
      <c r="H948" s="592"/>
      <c r="I948" s="517"/>
    </row>
    <row r="949" spans="1:9">
      <c r="A949" s="944" t="s">
        <v>1063</v>
      </c>
      <c r="B949" s="522"/>
      <c r="C949" s="542"/>
      <c r="D949" s="534"/>
      <c r="E949" s="534"/>
      <c r="F949" s="539"/>
      <c r="G949" s="534"/>
      <c r="H949" s="947"/>
      <c r="I949" s="517"/>
    </row>
    <row r="950" spans="1:9" ht="15.75" thickBot="1">
      <c r="A950" s="944" t="s">
        <v>1063</v>
      </c>
      <c r="B950" s="522"/>
      <c r="C950" s="542"/>
      <c r="D950" s="539"/>
      <c r="E950" s="539"/>
      <c r="F950" s="539"/>
      <c r="G950" s="534"/>
      <c r="H950" s="543"/>
      <c r="I950" s="517"/>
    </row>
    <row r="951" spans="1:9" ht="15.75" thickBot="1">
      <c r="A951" s="944" t="s">
        <v>1063</v>
      </c>
      <c r="B951" s="522"/>
      <c r="C951" s="544"/>
      <c r="D951" s="546"/>
      <c r="E951" s="546"/>
      <c r="F951" s="546"/>
      <c r="G951" s="545"/>
      <c r="H951" s="547"/>
      <c r="I951" s="548">
        <v>67500</v>
      </c>
    </row>
    <row r="952" spans="1:9" ht="15.75" thickBot="1">
      <c r="A952" s="944" t="s">
        <v>1063</v>
      </c>
      <c r="B952" s="522"/>
      <c r="C952" s="549"/>
      <c r="D952" s="549"/>
      <c r="E952" s="549"/>
      <c r="F952" s="549"/>
      <c r="G952" s="550"/>
      <c r="H952" s="551"/>
      <c r="I952" s="552"/>
    </row>
    <row r="953" spans="1:9" ht="15.75" thickBot="1">
      <c r="A953" s="944" t="s">
        <v>1063</v>
      </c>
      <c r="B953" s="522"/>
      <c r="C953" s="524" t="s">
        <v>645</v>
      </c>
      <c r="D953" s="525" t="s">
        <v>7</v>
      </c>
      <c r="E953" s="525" t="s">
        <v>92</v>
      </c>
      <c r="F953" s="525" t="s">
        <v>642</v>
      </c>
      <c r="G953" s="525" t="s">
        <v>646</v>
      </c>
      <c r="H953" s="526" t="s">
        <v>636</v>
      </c>
      <c r="I953" s="517"/>
    </row>
    <row r="954" spans="1:9">
      <c r="A954" s="944" t="s">
        <v>1063</v>
      </c>
      <c r="B954" s="522"/>
      <c r="C954" s="767"/>
      <c r="D954" s="528"/>
      <c r="E954" s="637"/>
      <c r="F954" s="850"/>
      <c r="G954" s="637"/>
      <c r="H954" s="770"/>
      <c r="I954" s="517"/>
    </row>
    <row r="955" spans="1:9">
      <c r="A955" s="944" t="s">
        <v>1063</v>
      </c>
      <c r="B955" s="522"/>
      <c r="C955" s="591"/>
      <c r="D955" s="534"/>
      <c r="E955" s="534"/>
      <c r="F955" s="555"/>
      <c r="G955" s="554"/>
      <c r="H955" s="592"/>
      <c r="I955" s="517"/>
    </row>
    <row r="956" spans="1:9">
      <c r="A956" s="944" t="s">
        <v>1063</v>
      </c>
      <c r="B956" s="522"/>
      <c r="C956" s="591"/>
      <c r="D956" s="534"/>
      <c r="E956" s="534"/>
      <c r="F956" s="540"/>
      <c r="G956" s="534"/>
      <c r="H956" s="592"/>
      <c r="I956" s="517"/>
    </row>
    <row r="957" spans="1:9">
      <c r="A957" s="944" t="s">
        <v>1063</v>
      </c>
      <c r="B957" s="522"/>
      <c r="C957" s="542"/>
      <c r="D957" s="534"/>
      <c r="E957" s="534"/>
      <c r="F957" s="540"/>
      <c r="G957" s="534"/>
      <c r="H957" s="592"/>
      <c r="I957" s="517"/>
    </row>
    <row r="958" spans="1:9">
      <c r="A958" s="944" t="s">
        <v>1063</v>
      </c>
      <c r="B958" s="522"/>
      <c r="C958" s="542"/>
      <c r="D958" s="534"/>
      <c r="E958" s="534"/>
      <c r="F958" s="540"/>
      <c r="G958" s="534"/>
      <c r="H958" s="592"/>
      <c r="I958" s="517"/>
    </row>
    <row r="959" spans="1:9" ht="15.75" thickBot="1">
      <c r="A959" s="944" t="s">
        <v>1063</v>
      </c>
      <c r="B959" s="522"/>
      <c r="C959" s="542"/>
      <c r="D959" s="534"/>
      <c r="E959" s="534"/>
      <c r="F959" s="540"/>
      <c r="G959" s="534"/>
      <c r="H959" s="592"/>
      <c r="I959" s="517"/>
    </row>
    <row r="960" spans="1:9" ht="15.75" thickBot="1">
      <c r="A960" s="944" t="s">
        <v>1063</v>
      </c>
      <c r="B960" s="522"/>
      <c r="C960" s="544"/>
      <c r="D960" s="546"/>
      <c r="E960" s="546"/>
      <c r="F960" s="546"/>
      <c r="G960" s="545"/>
      <c r="H960" s="547"/>
      <c r="I960" s="548">
        <v>0</v>
      </c>
    </row>
    <row r="961" spans="1:9" ht="15.75" thickBot="1">
      <c r="A961" s="944" t="s">
        <v>1063</v>
      </c>
      <c r="B961" s="522"/>
      <c r="C961" s="549"/>
      <c r="D961" s="549"/>
      <c r="E961" s="549"/>
      <c r="F961" s="549"/>
      <c r="G961" s="559"/>
      <c r="H961" s="560"/>
      <c r="I961" s="552"/>
    </row>
    <row r="962" spans="1:9" ht="15.75" thickBot="1">
      <c r="A962" s="944" t="s">
        <v>1063</v>
      </c>
      <c r="B962" s="522"/>
      <c r="C962" s="524" t="s">
        <v>647</v>
      </c>
      <c r="D962" s="561" t="s">
        <v>648</v>
      </c>
      <c r="E962" s="561" t="s">
        <v>649</v>
      </c>
      <c r="F962" s="525" t="s">
        <v>650</v>
      </c>
      <c r="G962" s="525" t="s">
        <v>635</v>
      </c>
      <c r="H962" s="526" t="s">
        <v>636</v>
      </c>
      <c r="I962" s="517"/>
    </row>
    <row r="963" spans="1:9">
      <c r="A963" s="944" t="s">
        <v>1063</v>
      </c>
      <c r="B963" s="522"/>
      <c r="C963" s="562" t="s">
        <v>651</v>
      </c>
      <c r="D963" s="563">
        <v>52046.296296296299</v>
      </c>
      <c r="E963" s="564">
        <v>1.83829076447194</v>
      </c>
      <c r="F963" s="565">
        <v>95676.225806451621</v>
      </c>
      <c r="G963" s="593">
        <v>81.948095256240933</v>
      </c>
      <c r="H963" s="594">
        <v>1168</v>
      </c>
      <c r="I963" s="517"/>
    </row>
    <row r="964" spans="1:9">
      <c r="A964" s="944" t="s">
        <v>1063</v>
      </c>
      <c r="B964" s="522"/>
      <c r="C964" s="562" t="s">
        <v>652</v>
      </c>
      <c r="D964" s="563">
        <v>41637.037037037036</v>
      </c>
      <c r="E964" s="564">
        <v>1.83829076447194</v>
      </c>
      <c r="F964" s="565">
        <v>76540.980645161297</v>
      </c>
      <c r="G964" s="593">
        <v>8</v>
      </c>
      <c r="H964" s="594">
        <v>9568</v>
      </c>
      <c r="I964" s="517"/>
    </row>
    <row r="965" spans="1:9">
      <c r="A965" s="944" t="s">
        <v>1063</v>
      </c>
      <c r="B965" s="522"/>
      <c r="C965" s="568" t="s">
        <v>653</v>
      </c>
      <c r="D965" s="563">
        <v>20818.518518518522</v>
      </c>
      <c r="E965" s="564">
        <v>2.0417646957549742</v>
      </c>
      <c r="F965" s="565">
        <v>42506.516129032265</v>
      </c>
      <c r="G965" s="595">
        <v>5</v>
      </c>
      <c r="H965" s="594">
        <v>8501</v>
      </c>
      <c r="I965" s="517"/>
    </row>
    <row r="966" spans="1:9">
      <c r="A966" s="944" t="s">
        <v>1063</v>
      </c>
      <c r="B966" s="522"/>
      <c r="C966" s="542"/>
      <c r="D966" s="539"/>
      <c r="E966" s="539"/>
      <c r="F966" s="539"/>
      <c r="G966" s="534"/>
      <c r="H966" s="543"/>
      <c r="I966" s="517"/>
    </row>
    <row r="967" spans="1:9">
      <c r="A967" s="944" t="s">
        <v>1063</v>
      </c>
      <c r="B967" s="522"/>
      <c r="C967" s="542"/>
      <c r="D967" s="539"/>
      <c r="E967" s="539"/>
      <c r="F967" s="539"/>
      <c r="G967" s="534"/>
      <c r="H967" s="543"/>
      <c r="I967" s="517"/>
    </row>
    <row r="968" spans="1:9" ht="15.75" thickBot="1">
      <c r="A968" s="944" t="s">
        <v>1063</v>
      </c>
      <c r="B968" s="522"/>
      <c r="C968" s="542"/>
      <c r="D968" s="539"/>
      <c r="E968" s="539"/>
      <c r="F968" s="539"/>
      <c r="G968" s="534"/>
      <c r="H968" s="543"/>
      <c r="I968" s="517"/>
    </row>
    <row r="969" spans="1:9" ht="15.75" thickBot="1">
      <c r="A969" s="944" t="s">
        <v>1063</v>
      </c>
      <c r="B969" s="522"/>
      <c r="C969" s="570"/>
      <c r="D969" s="571"/>
      <c r="E969" s="571"/>
      <c r="F969" s="571"/>
      <c r="G969" s="572"/>
      <c r="H969" s="573"/>
      <c r="I969" s="548">
        <v>19237</v>
      </c>
    </row>
    <row r="970" spans="1:9" ht="15.75" thickBot="1">
      <c r="A970" s="944" t="s">
        <v>1063</v>
      </c>
      <c r="B970" s="522"/>
      <c r="C970" s="596"/>
      <c r="D970" s="596"/>
      <c r="E970" s="596"/>
      <c r="F970" s="596"/>
      <c r="G970" s="597"/>
      <c r="H970" s="552"/>
      <c r="I970" s="552"/>
    </row>
    <row r="971" spans="1:9" ht="15.75" thickBot="1">
      <c r="A971" s="944" t="s">
        <v>1063</v>
      </c>
      <c r="B971" s="522"/>
      <c r="C971" s="522"/>
      <c r="D971" s="522"/>
      <c r="E971" s="522"/>
      <c r="F971" s="574" t="s">
        <v>654</v>
      </c>
      <c r="G971" s="521"/>
      <c r="H971" s="517"/>
      <c r="I971" s="548">
        <v>93223</v>
      </c>
    </row>
    <row r="972" spans="1:9">
      <c r="A972" s="944" t="s">
        <v>1063</v>
      </c>
      <c r="B972" s="515"/>
      <c r="C972" s="515"/>
      <c r="D972" s="515"/>
      <c r="E972" s="515"/>
      <c r="F972" s="515"/>
      <c r="G972" s="516"/>
      <c r="H972" s="517"/>
      <c r="I972" s="598"/>
    </row>
    <row r="973" spans="1:9">
      <c r="A973" s="944" t="s">
        <v>1063</v>
      </c>
      <c r="B973" s="515"/>
      <c r="C973" s="515"/>
      <c r="D973" s="515"/>
      <c r="E973" s="515"/>
      <c r="F973" s="515"/>
      <c r="G973" s="516"/>
      <c r="H973" s="517"/>
      <c r="I973" s="576"/>
    </row>
    <row r="974" spans="1:9">
      <c r="A974" s="944" t="s">
        <v>1063</v>
      </c>
      <c r="B974" s="515"/>
      <c r="C974" s="515"/>
      <c r="D974" s="515"/>
      <c r="E974" s="515"/>
      <c r="F974" s="515"/>
      <c r="G974" s="516"/>
      <c r="H974" s="517"/>
      <c r="I974" s="515"/>
    </row>
    <row r="975" spans="1:9" ht="9.75" customHeight="1">
      <c r="A975" s="944" t="s">
        <v>517</v>
      </c>
      <c r="B975" s="515"/>
      <c r="C975" s="515"/>
      <c r="D975" s="515"/>
      <c r="E975" s="515"/>
      <c r="F975" s="515"/>
      <c r="G975" s="516"/>
      <c r="H975" s="517"/>
      <c r="I975" s="515"/>
    </row>
    <row r="976" spans="1:9">
      <c r="A976" s="944" t="s">
        <v>517</v>
      </c>
      <c r="B976" s="516"/>
      <c r="C976" s="519" t="s">
        <v>631</v>
      </c>
      <c r="D976" s="519"/>
      <c r="E976" s="519"/>
      <c r="F976" s="519"/>
      <c r="G976" s="519"/>
      <c r="H976" s="520"/>
      <c r="I976" s="515"/>
    </row>
    <row r="977" spans="1:9" ht="10.5" customHeight="1">
      <c r="A977" s="944" t="s">
        <v>517</v>
      </c>
      <c r="B977" s="516"/>
      <c r="C977" s="515"/>
      <c r="D977" s="515"/>
      <c r="E977" s="515"/>
      <c r="F977" s="515"/>
      <c r="G977" s="516"/>
      <c r="H977" s="517"/>
      <c r="I977" s="515"/>
    </row>
    <row r="978" spans="1:9" ht="9" customHeight="1">
      <c r="A978" s="944" t="s">
        <v>517</v>
      </c>
      <c r="B978" s="516"/>
      <c r="C978" s="515"/>
      <c r="D978" s="515"/>
      <c r="E978" s="515"/>
      <c r="F978" s="515"/>
      <c r="G978" s="516"/>
      <c r="H978" s="517"/>
      <c r="I978" s="515"/>
    </row>
    <row r="979" spans="1:9" ht="10.5" customHeight="1">
      <c r="A979" s="944" t="s">
        <v>517</v>
      </c>
      <c r="B979" s="516"/>
      <c r="C979" s="515"/>
      <c r="D979" s="515"/>
      <c r="E979" s="515"/>
      <c r="F979" s="515"/>
      <c r="G979" s="516"/>
      <c r="H979" s="517"/>
      <c r="I979" s="1051" t="s">
        <v>1062</v>
      </c>
    </row>
    <row r="980" spans="1:9" ht="49.5" customHeight="1">
      <c r="A980" s="944" t="s">
        <v>517</v>
      </c>
      <c r="B980" s="843" t="s">
        <v>568</v>
      </c>
      <c r="C980" s="1094" t="s">
        <v>517</v>
      </c>
      <c r="D980" s="946" t="s">
        <v>5504</v>
      </c>
      <c r="E980" s="945"/>
      <c r="F980" s="945"/>
      <c r="G980" s="843" t="s">
        <v>7</v>
      </c>
      <c r="H980" s="844" t="s">
        <v>662</v>
      </c>
      <c r="I980" s="1093">
        <v>23</v>
      </c>
    </row>
    <row r="981" spans="1:9" ht="9.75" customHeight="1">
      <c r="A981" s="944" t="s">
        <v>517</v>
      </c>
      <c r="B981" s="521"/>
      <c r="C981" s="522"/>
      <c r="D981" s="522"/>
      <c r="E981" s="522"/>
      <c r="F981" s="522"/>
      <c r="G981" s="521"/>
      <c r="H981" s="517"/>
      <c r="I981" s="517"/>
    </row>
    <row r="982" spans="1:9" ht="6" customHeight="1">
      <c r="A982" s="944" t="s">
        <v>517</v>
      </c>
      <c r="B982" s="521"/>
      <c r="C982" s="522"/>
      <c r="D982" s="522"/>
      <c r="E982" s="522"/>
      <c r="F982" s="522"/>
      <c r="G982" s="521"/>
      <c r="H982" s="523"/>
      <c r="I982" s="517"/>
    </row>
    <row r="983" spans="1:9" ht="9" customHeight="1" thickBot="1">
      <c r="A983" s="944" t="s">
        <v>517</v>
      </c>
      <c r="B983" s="521"/>
      <c r="C983" s="522"/>
      <c r="D983" s="522"/>
      <c r="E983" s="522"/>
      <c r="F983" s="522"/>
      <c r="G983" s="521"/>
      <c r="H983" s="517"/>
      <c r="I983" s="517"/>
    </row>
    <row r="984" spans="1:9" ht="15.75" thickBot="1">
      <c r="A984" s="944" t="s">
        <v>517</v>
      </c>
      <c r="B984" s="521"/>
      <c r="C984" s="524" t="s">
        <v>633</v>
      </c>
      <c r="D984" s="525" t="s">
        <v>7</v>
      </c>
      <c r="E984" s="525" t="s">
        <v>92</v>
      </c>
      <c r="F984" s="525" t="s">
        <v>634</v>
      </c>
      <c r="G984" s="525" t="s">
        <v>635</v>
      </c>
      <c r="H984" s="526" t="s">
        <v>636</v>
      </c>
      <c r="I984" s="517"/>
    </row>
    <row r="985" spans="1:9">
      <c r="A985" s="944" t="s">
        <v>517</v>
      </c>
      <c r="B985" s="521"/>
      <c r="C985" s="527" t="s">
        <v>637</v>
      </c>
      <c r="D985" s="528" t="s">
        <v>638</v>
      </c>
      <c r="E985" s="529">
        <v>1</v>
      </c>
      <c r="F985" s="530">
        <v>20697</v>
      </c>
      <c r="G985" s="529">
        <v>0.23407547169811321</v>
      </c>
      <c r="H985" s="567">
        <v>4845</v>
      </c>
      <c r="I985" s="517"/>
    </row>
    <row r="986" spans="1:9">
      <c r="A986" s="944" t="s">
        <v>517</v>
      </c>
      <c r="B986" s="521"/>
      <c r="C986" s="588"/>
      <c r="D986" s="534"/>
      <c r="E986" s="534"/>
      <c r="F986" s="555"/>
      <c r="G986" s="771"/>
      <c r="H986" s="587"/>
      <c r="I986" s="517"/>
    </row>
    <row r="987" spans="1:9">
      <c r="A987" s="944" t="s">
        <v>517</v>
      </c>
      <c r="B987" s="521"/>
      <c r="C987" s="538"/>
      <c r="D987" s="534"/>
      <c r="E987" s="534"/>
      <c r="F987" s="555"/>
      <c r="G987" s="534"/>
      <c r="H987" s="587"/>
      <c r="I987" s="517"/>
    </row>
    <row r="988" spans="1:9">
      <c r="A988" s="944" t="s">
        <v>517</v>
      </c>
      <c r="B988" s="521"/>
      <c r="C988" s="542"/>
      <c r="D988" s="534"/>
      <c r="E988" s="539"/>
      <c r="F988" s="539"/>
      <c r="G988" s="534"/>
      <c r="H988" s="543"/>
      <c r="I988" s="517"/>
    </row>
    <row r="989" spans="1:9">
      <c r="A989" s="944" t="s">
        <v>517</v>
      </c>
      <c r="B989" s="521"/>
      <c r="C989" s="542"/>
      <c r="D989" s="534"/>
      <c r="E989" s="539"/>
      <c r="F989" s="539"/>
      <c r="G989" s="534"/>
      <c r="H989" s="543"/>
      <c r="I989" s="517"/>
    </row>
    <row r="990" spans="1:9" ht="15.75" thickBot="1">
      <c r="A990" s="944" t="s">
        <v>517</v>
      </c>
      <c r="B990" s="521"/>
      <c r="C990" s="542"/>
      <c r="D990" s="534"/>
      <c r="E990" s="539"/>
      <c r="F990" s="539"/>
      <c r="G990" s="534"/>
      <c r="H990" s="543"/>
      <c r="I990" s="517"/>
    </row>
    <row r="991" spans="1:9" ht="15.75" thickBot="1">
      <c r="A991" s="944" t="s">
        <v>517</v>
      </c>
      <c r="B991" s="521"/>
      <c r="C991" s="544"/>
      <c r="D991" s="545"/>
      <c r="E991" s="546"/>
      <c r="F991" s="546"/>
      <c r="G991" s="545"/>
      <c r="H991" s="547"/>
      <c r="I991" s="548">
        <v>4845</v>
      </c>
    </row>
    <row r="992" spans="1:9" ht="15.75" thickBot="1">
      <c r="A992" s="944" t="s">
        <v>517</v>
      </c>
      <c r="B992" s="521"/>
      <c r="C992" s="549"/>
      <c r="D992" s="550"/>
      <c r="E992" s="549"/>
      <c r="F992" s="549"/>
      <c r="G992" s="550"/>
      <c r="H992" s="551"/>
      <c r="I992" s="552"/>
    </row>
    <row r="993" spans="1:9" ht="15.75" thickBot="1">
      <c r="A993" s="944" t="s">
        <v>517</v>
      </c>
      <c r="B993" s="522"/>
      <c r="C993" s="524" t="s">
        <v>641</v>
      </c>
      <c r="D993" s="525" t="s">
        <v>7</v>
      </c>
      <c r="E993" s="525" t="s">
        <v>92</v>
      </c>
      <c r="F993" s="525" t="s">
        <v>642</v>
      </c>
      <c r="G993" s="525" t="s">
        <v>643</v>
      </c>
      <c r="H993" s="526" t="s">
        <v>636</v>
      </c>
      <c r="I993" s="517"/>
    </row>
    <row r="994" spans="1:9">
      <c r="A994" s="944" t="s">
        <v>517</v>
      </c>
      <c r="B994" s="522"/>
      <c r="C994" s="767" t="s">
        <v>724</v>
      </c>
      <c r="D994" s="768" t="s">
        <v>78</v>
      </c>
      <c r="E994" s="529">
        <v>0.6</v>
      </c>
      <c r="F994" s="565">
        <v>44800</v>
      </c>
      <c r="G994" s="529"/>
      <c r="H994" s="567">
        <v>26880</v>
      </c>
      <c r="I994" s="517"/>
    </row>
    <row r="995" spans="1:9">
      <c r="A995" s="944" t="s">
        <v>517</v>
      </c>
      <c r="B995" s="522"/>
      <c r="C995" s="591" t="s">
        <v>676</v>
      </c>
      <c r="D995" s="534" t="s">
        <v>78</v>
      </c>
      <c r="E995" s="529">
        <v>0.6</v>
      </c>
      <c r="F995" s="565">
        <v>95000</v>
      </c>
      <c r="G995" s="529"/>
      <c r="H995" s="567">
        <v>57000</v>
      </c>
      <c r="I995" s="517"/>
    </row>
    <row r="996" spans="1:9">
      <c r="A996" s="944" t="s">
        <v>517</v>
      </c>
      <c r="B996" s="522"/>
      <c r="C996" s="591"/>
      <c r="D996" s="534"/>
      <c r="E996" s="534"/>
      <c r="F996" s="555"/>
      <c r="G996" s="556"/>
      <c r="H996" s="592"/>
      <c r="I996" s="517"/>
    </row>
    <row r="997" spans="1:9">
      <c r="A997" s="944" t="s">
        <v>517</v>
      </c>
      <c r="B997" s="522"/>
      <c r="C997" s="542"/>
      <c r="D997" s="534"/>
      <c r="E997" s="534"/>
      <c r="F997" s="540"/>
      <c r="G997" s="534"/>
      <c r="H997" s="592"/>
      <c r="I997" s="517"/>
    </row>
    <row r="998" spans="1:9">
      <c r="A998" s="944" t="s">
        <v>517</v>
      </c>
      <c r="B998" s="522"/>
      <c r="C998" s="542"/>
      <c r="D998" s="534"/>
      <c r="E998" s="534"/>
      <c r="F998" s="540"/>
      <c r="G998" s="534"/>
      <c r="H998" s="592"/>
      <c r="I998" s="517"/>
    </row>
    <row r="999" spans="1:9">
      <c r="A999" s="944" t="s">
        <v>517</v>
      </c>
      <c r="B999" s="522"/>
      <c r="C999" s="542"/>
      <c r="D999" s="534"/>
      <c r="E999" s="534"/>
      <c r="F999" s="540"/>
      <c r="G999" s="534"/>
      <c r="H999" s="592"/>
      <c r="I999" s="517"/>
    </row>
    <row r="1000" spans="1:9">
      <c r="A1000" s="944" t="s">
        <v>517</v>
      </c>
      <c r="B1000" s="522"/>
      <c r="C1000" s="542"/>
      <c r="D1000" s="534"/>
      <c r="E1000" s="534"/>
      <c r="F1000" s="540"/>
      <c r="G1000" s="534"/>
      <c r="H1000" s="592"/>
      <c r="I1000" s="517"/>
    </row>
    <row r="1001" spans="1:9">
      <c r="A1001" s="944" t="s">
        <v>517</v>
      </c>
      <c r="B1001" s="522"/>
      <c r="C1001" s="542"/>
      <c r="D1001" s="534"/>
      <c r="E1001" s="534"/>
      <c r="F1001" s="540"/>
      <c r="G1001" s="534"/>
      <c r="H1001" s="592"/>
      <c r="I1001" s="517"/>
    </row>
    <row r="1002" spans="1:9">
      <c r="A1002" s="944" t="s">
        <v>517</v>
      </c>
      <c r="B1002" s="522"/>
      <c r="C1002" s="542"/>
      <c r="D1002" s="534"/>
      <c r="E1002" s="534"/>
      <c r="F1002" s="647"/>
      <c r="G1002" s="534"/>
      <c r="H1002" s="673"/>
      <c r="I1002" s="517"/>
    </row>
    <row r="1003" spans="1:9">
      <c r="A1003" s="944" t="s">
        <v>517</v>
      </c>
      <c r="B1003" s="522"/>
      <c r="C1003" s="542"/>
      <c r="D1003" s="539"/>
      <c r="E1003" s="539"/>
      <c r="F1003" s="539"/>
      <c r="G1003" s="534"/>
      <c r="H1003" s="543"/>
      <c r="I1003" s="517"/>
    </row>
    <row r="1004" spans="1:9" ht="15.75" thickBot="1">
      <c r="A1004" s="944" t="s">
        <v>517</v>
      </c>
      <c r="B1004" s="522"/>
      <c r="C1004" s="542"/>
      <c r="D1004" s="539"/>
      <c r="E1004" s="539"/>
      <c r="F1004" s="539"/>
      <c r="G1004" s="534"/>
      <c r="H1004" s="543"/>
      <c r="I1004" s="517"/>
    </row>
    <row r="1005" spans="1:9" ht="15.75" thickBot="1">
      <c r="A1005" s="944" t="s">
        <v>517</v>
      </c>
      <c r="B1005" s="522"/>
      <c r="C1005" s="544"/>
      <c r="D1005" s="546"/>
      <c r="E1005" s="546"/>
      <c r="F1005" s="546"/>
      <c r="G1005" s="545"/>
      <c r="H1005" s="547"/>
      <c r="I1005" s="548">
        <v>83880</v>
      </c>
    </row>
    <row r="1006" spans="1:9" ht="15.75" thickBot="1">
      <c r="A1006" s="944" t="s">
        <v>517</v>
      </c>
      <c r="B1006" s="522"/>
      <c r="C1006" s="549"/>
      <c r="D1006" s="549"/>
      <c r="E1006" s="549"/>
      <c r="F1006" s="549"/>
      <c r="G1006" s="550"/>
      <c r="H1006" s="551"/>
      <c r="I1006" s="552"/>
    </row>
    <row r="1007" spans="1:9" ht="15.75" thickBot="1">
      <c r="A1007" s="944" t="s">
        <v>517</v>
      </c>
      <c r="B1007" s="522"/>
      <c r="C1007" s="524" t="s">
        <v>645</v>
      </c>
      <c r="D1007" s="525" t="s">
        <v>7</v>
      </c>
      <c r="E1007" s="525" t="s">
        <v>92</v>
      </c>
      <c r="F1007" s="525" t="s">
        <v>642</v>
      </c>
      <c r="G1007" s="525" t="s">
        <v>646</v>
      </c>
      <c r="H1007" s="526" t="s">
        <v>636</v>
      </c>
      <c r="I1007" s="517"/>
    </row>
    <row r="1008" spans="1:9">
      <c r="A1008" s="944" t="s">
        <v>517</v>
      </c>
      <c r="B1008" s="522"/>
      <c r="C1008" s="765"/>
      <c r="D1008" s="554"/>
      <c r="E1008" s="529"/>
      <c r="F1008" s="766"/>
      <c r="G1008" s="556"/>
      <c r="H1008" s="592"/>
      <c r="I1008" s="517"/>
    </row>
    <row r="1009" spans="1:9">
      <c r="A1009" s="944" t="s">
        <v>517</v>
      </c>
      <c r="B1009" s="522"/>
      <c r="C1009" s="591"/>
      <c r="D1009" s="534"/>
      <c r="E1009" s="534"/>
      <c r="F1009" s="555"/>
      <c r="G1009" s="554"/>
      <c r="H1009" s="592"/>
      <c r="I1009" s="517"/>
    </row>
    <row r="1010" spans="1:9">
      <c r="A1010" s="944" t="s">
        <v>517</v>
      </c>
      <c r="B1010" s="522"/>
      <c r="C1010" s="591"/>
      <c r="D1010" s="534"/>
      <c r="E1010" s="534"/>
      <c r="F1010" s="540"/>
      <c r="G1010" s="534"/>
      <c r="H1010" s="592"/>
      <c r="I1010" s="517"/>
    </row>
    <row r="1011" spans="1:9">
      <c r="A1011" s="944" t="s">
        <v>517</v>
      </c>
      <c r="B1011" s="522"/>
      <c r="C1011" s="542"/>
      <c r="D1011" s="534"/>
      <c r="E1011" s="534"/>
      <c r="F1011" s="540"/>
      <c r="G1011" s="534"/>
      <c r="H1011" s="592"/>
      <c r="I1011" s="517"/>
    </row>
    <row r="1012" spans="1:9">
      <c r="A1012" s="944" t="s">
        <v>517</v>
      </c>
      <c r="B1012" s="522"/>
      <c r="C1012" s="542"/>
      <c r="D1012" s="534"/>
      <c r="E1012" s="534"/>
      <c r="F1012" s="540"/>
      <c r="G1012" s="534"/>
      <c r="H1012" s="592"/>
      <c r="I1012" s="517"/>
    </row>
    <row r="1013" spans="1:9" ht="15.75" thickBot="1">
      <c r="A1013" s="944" t="s">
        <v>517</v>
      </c>
      <c r="B1013" s="522"/>
      <c r="C1013" s="542"/>
      <c r="D1013" s="534"/>
      <c r="E1013" s="534"/>
      <c r="F1013" s="540"/>
      <c r="G1013" s="534"/>
      <c r="H1013" s="592"/>
      <c r="I1013" s="517"/>
    </row>
    <row r="1014" spans="1:9" ht="15.75" thickBot="1">
      <c r="A1014" s="944" t="s">
        <v>517</v>
      </c>
      <c r="B1014" s="522"/>
      <c r="C1014" s="544"/>
      <c r="D1014" s="546"/>
      <c r="E1014" s="546"/>
      <c r="F1014" s="546"/>
      <c r="G1014" s="545"/>
      <c r="H1014" s="547"/>
      <c r="I1014" s="548">
        <v>0</v>
      </c>
    </row>
    <row r="1015" spans="1:9" ht="15.75" thickBot="1">
      <c r="A1015" s="944" t="s">
        <v>517</v>
      </c>
      <c r="B1015" s="522"/>
      <c r="C1015" s="549"/>
      <c r="D1015" s="549"/>
      <c r="E1015" s="549"/>
      <c r="F1015" s="549"/>
      <c r="G1015" s="559"/>
      <c r="H1015" s="560"/>
      <c r="I1015" s="552"/>
    </row>
    <row r="1016" spans="1:9" ht="15.75" thickBot="1">
      <c r="A1016" s="944" t="s">
        <v>517</v>
      </c>
      <c r="B1016" s="522"/>
      <c r="C1016" s="524" t="s">
        <v>647</v>
      </c>
      <c r="D1016" s="561" t="s">
        <v>648</v>
      </c>
      <c r="E1016" s="561" t="s">
        <v>649</v>
      </c>
      <c r="F1016" s="525" t="s">
        <v>650</v>
      </c>
      <c r="G1016" s="525" t="s">
        <v>635</v>
      </c>
      <c r="H1016" s="526" t="s">
        <v>636</v>
      </c>
      <c r="I1016" s="517"/>
    </row>
    <row r="1017" spans="1:9">
      <c r="A1017" s="944" t="s">
        <v>517</v>
      </c>
      <c r="B1017" s="522"/>
      <c r="C1017" s="562" t="s">
        <v>651</v>
      </c>
      <c r="D1017" s="563">
        <v>52046.296296296299</v>
      </c>
      <c r="E1017" s="564">
        <v>1.83829076447194</v>
      </c>
      <c r="F1017" s="565">
        <v>95676.225806451621</v>
      </c>
      <c r="G1017" s="593">
        <v>20</v>
      </c>
      <c r="H1017" s="594">
        <v>4784</v>
      </c>
      <c r="I1017" s="517"/>
    </row>
    <row r="1018" spans="1:9">
      <c r="A1018" s="944" t="s">
        <v>517</v>
      </c>
      <c r="B1018" s="522"/>
      <c r="C1018" s="562" t="s">
        <v>652</v>
      </c>
      <c r="D1018" s="563">
        <v>41637.037037037036</v>
      </c>
      <c r="E1018" s="564">
        <v>1.83829076447194</v>
      </c>
      <c r="F1018" s="565">
        <v>76540.980645161297</v>
      </c>
      <c r="G1018" s="593">
        <v>8</v>
      </c>
      <c r="H1018" s="594">
        <v>9568</v>
      </c>
      <c r="I1018" s="517"/>
    </row>
    <row r="1019" spans="1:9">
      <c r="A1019" s="944" t="s">
        <v>517</v>
      </c>
      <c r="B1019" s="522"/>
      <c r="C1019" s="568" t="s">
        <v>653</v>
      </c>
      <c r="D1019" s="563">
        <v>20818.518518518522</v>
      </c>
      <c r="E1019" s="564">
        <v>2.0417646957549742</v>
      </c>
      <c r="F1019" s="565">
        <v>42506.516129032265</v>
      </c>
      <c r="G1019" s="779">
        <v>6.6996680503797732</v>
      </c>
      <c r="H1019" s="594">
        <v>6345</v>
      </c>
      <c r="I1019" s="517"/>
    </row>
    <row r="1020" spans="1:9">
      <c r="A1020" s="944" t="s">
        <v>517</v>
      </c>
      <c r="B1020" s="522"/>
      <c r="C1020" s="542"/>
      <c r="D1020" s="539"/>
      <c r="E1020" s="539"/>
      <c r="F1020" s="539"/>
      <c r="G1020" s="534"/>
      <c r="H1020" s="543"/>
      <c r="I1020" s="517"/>
    </row>
    <row r="1021" spans="1:9">
      <c r="A1021" s="944" t="s">
        <v>517</v>
      </c>
      <c r="B1021" s="522"/>
      <c r="C1021" s="542"/>
      <c r="D1021" s="539"/>
      <c r="E1021" s="539"/>
      <c r="F1021" s="539"/>
      <c r="G1021" s="534"/>
      <c r="H1021" s="543"/>
      <c r="I1021" s="517"/>
    </row>
    <row r="1022" spans="1:9" ht="15.75" thickBot="1">
      <c r="A1022" s="944" t="s">
        <v>517</v>
      </c>
      <c r="B1022" s="522"/>
      <c r="C1022" s="542"/>
      <c r="D1022" s="539"/>
      <c r="E1022" s="539"/>
      <c r="F1022" s="539"/>
      <c r="G1022" s="534"/>
      <c r="H1022" s="543"/>
      <c r="I1022" s="517"/>
    </row>
    <row r="1023" spans="1:9" ht="15.75" thickBot="1">
      <c r="A1023" s="944" t="s">
        <v>517</v>
      </c>
      <c r="B1023" s="522"/>
      <c r="C1023" s="570"/>
      <c r="D1023" s="571"/>
      <c r="E1023" s="571"/>
      <c r="F1023" s="571"/>
      <c r="G1023" s="572"/>
      <c r="H1023" s="573"/>
      <c r="I1023" s="548">
        <v>20697</v>
      </c>
    </row>
    <row r="1024" spans="1:9" ht="15.75" thickBot="1">
      <c r="A1024" s="944" t="s">
        <v>517</v>
      </c>
      <c r="B1024" s="522"/>
      <c r="C1024" s="596"/>
      <c r="D1024" s="596"/>
      <c r="E1024" s="596"/>
      <c r="F1024" s="596"/>
      <c r="G1024" s="597"/>
      <c r="H1024" s="552"/>
      <c r="I1024" s="552"/>
    </row>
    <row r="1025" spans="1:10" ht="15.75" thickBot="1">
      <c r="A1025" s="944" t="s">
        <v>517</v>
      </c>
      <c r="B1025" s="522"/>
      <c r="C1025" s="522"/>
      <c r="D1025" s="522"/>
      <c r="E1025" s="522"/>
      <c r="F1025" s="574" t="s">
        <v>654</v>
      </c>
      <c r="G1025" s="521"/>
      <c r="H1025" s="517"/>
      <c r="I1025" s="548">
        <v>109422</v>
      </c>
      <c r="J1025" s="518">
        <v>109422</v>
      </c>
    </row>
    <row r="1026" spans="1:10">
      <c r="A1026" s="944" t="s">
        <v>517</v>
      </c>
      <c r="B1026" s="515"/>
      <c r="C1026" s="515"/>
      <c r="D1026" s="515"/>
      <c r="E1026" s="515"/>
      <c r="F1026" s="515"/>
      <c r="G1026" s="516"/>
      <c r="H1026" s="517"/>
      <c r="I1026" s="598"/>
    </row>
    <row r="1027" spans="1:10">
      <c r="A1027" s="944" t="s">
        <v>1064</v>
      </c>
      <c r="B1027" s="515"/>
      <c r="C1027" s="515"/>
      <c r="D1027" s="515"/>
      <c r="E1027" s="515"/>
      <c r="F1027" s="515"/>
      <c r="G1027" s="516"/>
      <c r="H1027" s="517"/>
      <c r="I1027" s="576"/>
    </row>
    <row r="1028" spans="1:10">
      <c r="A1028" s="944" t="s">
        <v>1064</v>
      </c>
      <c r="B1028" s="515"/>
      <c r="C1028" s="515"/>
      <c r="D1028" s="515"/>
      <c r="E1028" s="515"/>
      <c r="F1028" s="515"/>
      <c r="G1028" s="516"/>
      <c r="H1028" s="517"/>
      <c r="I1028" s="515"/>
    </row>
    <row r="1029" spans="1:10">
      <c r="A1029" s="944" t="s">
        <v>794</v>
      </c>
      <c r="B1029" s="515"/>
      <c r="C1029" s="515"/>
      <c r="D1029" s="515"/>
      <c r="E1029" s="515"/>
      <c r="F1029" s="515"/>
      <c r="G1029" s="516"/>
      <c r="H1029" s="517"/>
      <c r="I1029" s="515"/>
    </row>
    <row r="1030" spans="1:10">
      <c r="A1030" s="944" t="s">
        <v>794</v>
      </c>
      <c r="B1030" s="516"/>
      <c r="C1030" s="519" t="s">
        <v>631</v>
      </c>
      <c r="D1030" s="519"/>
      <c r="E1030" s="519"/>
      <c r="F1030" s="519"/>
      <c r="G1030" s="519"/>
      <c r="H1030" s="520"/>
      <c r="I1030" s="515"/>
    </row>
    <row r="1031" spans="1:10">
      <c r="A1031" s="944" t="s">
        <v>794</v>
      </c>
      <c r="B1031" s="516"/>
      <c r="C1031" s="515"/>
      <c r="D1031" s="515"/>
      <c r="E1031" s="515"/>
      <c r="F1031" s="515"/>
      <c r="G1031" s="516"/>
      <c r="H1031" s="517"/>
      <c r="I1031" s="515"/>
    </row>
    <row r="1032" spans="1:10">
      <c r="A1032" s="944" t="s">
        <v>794</v>
      </c>
      <c r="B1032" s="516"/>
      <c r="C1032" s="515"/>
      <c r="D1032" s="515"/>
      <c r="E1032" s="515"/>
      <c r="F1032" s="515"/>
      <c r="G1032" s="516"/>
      <c r="H1032" s="517"/>
      <c r="I1032" s="515"/>
    </row>
    <row r="1033" spans="1:10">
      <c r="A1033" s="944" t="s">
        <v>794</v>
      </c>
      <c r="B1033" s="516"/>
      <c r="C1033" s="515"/>
      <c r="D1033" s="515"/>
      <c r="E1033" s="515"/>
      <c r="F1033" s="515"/>
      <c r="G1033" s="516"/>
      <c r="H1033" s="517"/>
      <c r="I1033" s="1051" t="s">
        <v>1062</v>
      </c>
    </row>
    <row r="1034" spans="1:10" ht="27" customHeight="1">
      <c r="A1034" s="944" t="s">
        <v>794</v>
      </c>
      <c r="B1034" s="843" t="s">
        <v>568</v>
      </c>
      <c r="C1034" s="1094" t="s">
        <v>794</v>
      </c>
      <c r="D1034" s="945" t="s">
        <v>5632</v>
      </c>
      <c r="E1034" s="945"/>
      <c r="F1034" s="945"/>
      <c r="G1034" s="843" t="s">
        <v>7</v>
      </c>
      <c r="H1034" s="844" t="s">
        <v>662</v>
      </c>
      <c r="I1034" s="1093">
        <v>111</v>
      </c>
    </row>
    <row r="1035" spans="1:10">
      <c r="A1035" s="944" t="s">
        <v>794</v>
      </c>
      <c r="B1035" s="521"/>
      <c r="C1035" s="522"/>
      <c r="D1035" s="522"/>
      <c r="E1035" s="522"/>
      <c r="F1035" s="522"/>
      <c r="G1035" s="521"/>
      <c r="H1035" s="517"/>
      <c r="I1035" s="517"/>
    </row>
    <row r="1036" spans="1:10">
      <c r="A1036" s="944" t="s">
        <v>794</v>
      </c>
      <c r="B1036" s="521"/>
      <c r="C1036" s="522"/>
      <c r="D1036" s="522"/>
      <c r="E1036" s="522"/>
      <c r="F1036" s="522"/>
      <c r="G1036" s="521"/>
      <c r="H1036" s="523"/>
      <c r="I1036" s="517"/>
    </row>
    <row r="1037" spans="1:10" ht="15.75" thickBot="1">
      <c r="A1037" s="944" t="s">
        <v>794</v>
      </c>
      <c r="B1037" s="521"/>
      <c r="C1037" s="522"/>
      <c r="D1037" s="522"/>
      <c r="E1037" s="522"/>
      <c r="F1037" s="522"/>
      <c r="G1037" s="521"/>
      <c r="H1037" s="517"/>
      <c r="I1037" s="517"/>
    </row>
    <row r="1038" spans="1:10" ht="15.75" thickBot="1">
      <c r="A1038" s="944" t="s">
        <v>794</v>
      </c>
      <c r="B1038" s="521"/>
      <c r="C1038" s="524" t="s">
        <v>633</v>
      </c>
      <c r="D1038" s="525" t="s">
        <v>7</v>
      </c>
      <c r="E1038" s="525" t="s">
        <v>92</v>
      </c>
      <c r="F1038" s="525" t="s">
        <v>634</v>
      </c>
      <c r="G1038" s="525" t="s">
        <v>635</v>
      </c>
      <c r="H1038" s="526" t="s">
        <v>636</v>
      </c>
      <c r="I1038" s="517"/>
    </row>
    <row r="1039" spans="1:10">
      <c r="A1039" s="944" t="s">
        <v>794</v>
      </c>
      <c r="B1039" s="521"/>
      <c r="C1039" s="527" t="s">
        <v>637</v>
      </c>
      <c r="D1039" s="528" t="s">
        <v>638</v>
      </c>
      <c r="E1039" s="529">
        <v>1</v>
      </c>
      <c r="F1039" s="530">
        <v>5436</v>
      </c>
      <c r="G1039" s="529">
        <v>0.21680152671755726</v>
      </c>
      <c r="H1039" s="567">
        <v>1179</v>
      </c>
      <c r="I1039" s="517"/>
    </row>
    <row r="1040" spans="1:10">
      <c r="A1040" s="944" t="s">
        <v>794</v>
      </c>
      <c r="B1040" s="521"/>
      <c r="C1040" s="588"/>
      <c r="D1040" s="534"/>
      <c r="E1040" s="534"/>
      <c r="F1040" s="555"/>
      <c r="G1040" s="771"/>
      <c r="H1040" s="587"/>
      <c r="I1040" s="517"/>
    </row>
    <row r="1041" spans="1:9">
      <c r="A1041" s="944" t="s">
        <v>794</v>
      </c>
      <c r="B1041" s="521"/>
      <c r="C1041" s="538"/>
      <c r="D1041" s="534"/>
      <c r="E1041" s="534"/>
      <c r="F1041" s="555"/>
      <c r="G1041" s="534"/>
      <c r="H1041" s="587"/>
      <c r="I1041" s="517"/>
    </row>
    <row r="1042" spans="1:9">
      <c r="A1042" s="944" t="s">
        <v>794</v>
      </c>
      <c r="B1042" s="521"/>
      <c r="C1042" s="542"/>
      <c r="D1042" s="534"/>
      <c r="E1042" s="539"/>
      <c r="F1042" s="539"/>
      <c r="G1042" s="534"/>
      <c r="H1042" s="543"/>
      <c r="I1042" s="517"/>
    </row>
    <row r="1043" spans="1:9">
      <c r="A1043" s="944" t="s">
        <v>794</v>
      </c>
      <c r="B1043" s="521"/>
      <c r="C1043" s="542"/>
      <c r="D1043" s="534"/>
      <c r="E1043" s="539"/>
      <c r="F1043" s="539"/>
      <c r="G1043" s="534"/>
      <c r="H1043" s="543"/>
      <c r="I1043" s="517"/>
    </row>
    <row r="1044" spans="1:9" ht="15.75" thickBot="1">
      <c r="A1044" s="944" t="s">
        <v>794</v>
      </c>
      <c r="B1044" s="521"/>
      <c r="C1044" s="542"/>
      <c r="D1044" s="534"/>
      <c r="E1044" s="539"/>
      <c r="F1044" s="539"/>
      <c r="G1044" s="534"/>
      <c r="H1044" s="543"/>
      <c r="I1044" s="517"/>
    </row>
    <row r="1045" spans="1:9" ht="15.75" thickBot="1">
      <c r="A1045" s="944" t="s">
        <v>794</v>
      </c>
      <c r="B1045" s="521"/>
      <c r="C1045" s="544"/>
      <c r="D1045" s="545"/>
      <c r="E1045" s="546"/>
      <c r="F1045" s="546"/>
      <c r="G1045" s="545"/>
      <c r="H1045" s="547"/>
      <c r="I1045" s="548">
        <v>1179</v>
      </c>
    </row>
    <row r="1046" spans="1:9" ht="15.75" thickBot="1">
      <c r="A1046" s="944" t="s">
        <v>794</v>
      </c>
      <c r="B1046" s="521"/>
      <c r="C1046" s="549"/>
      <c r="D1046" s="550"/>
      <c r="E1046" s="549"/>
      <c r="F1046" s="549"/>
      <c r="G1046" s="550"/>
      <c r="H1046" s="551"/>
      <c r="I1046" s="552"/>
    </row>
    <row r="1047" spans="1:9" ht="15.75" thickBot="1">
      <c r="A1047" s="944" t="s">
        <v>794</v>
      </c>
      <c r="B1047" s="522"/>
      <c r="C1047" s="524" t="s">
        <v>641</v>
      </c>
      <c r="D1047" s="525" t="s">
        <v>7</v>
      </c>
      <c r="E1047" s="525" t="s">
        <v>92</v>
      </c>
      <c r="F1047" s="525" t="s">
        <v>642</v>
      </c>
      <c r="G1047" s="525" t="s">
        <v>643</v>
      </c>
      <c r="H1047" s="526" t="s">
        <v>636</v>
      </c>
      <c r="I1047" s="517"/>
    </row>
    <row r="1048" spans="1:9">
      <c r="A1048" s="944" t="s">
        <v>794</v>
      </c>
      <c r="B1048" s="522"/>
      <c r="C1048" s="589"/>
      <c r="D1048" s="554"/>
      <c r="E1048" s="529"/>
      <c r="F1048" s="555"/>
      <c r="G1048" s="556"/>
      <c r="H1048" s="590"/>
      <c r="I1048" s="517"/>
    </row>
    <row r="1049" spans="1:9">
      <c r="A1049" s="944" t="s">
        <v>794</v>
      </c>
      <c r="B1049" s="522"/>
      <c r="C1049" s="591"/>
      <c r="D1049" s="534"/>
      <c r="E1049" s="534"/>
      <c r="F1049" s="555"/>
      <c r="G1049" s="556"/>
      <c r="H1049" s="592"/>
      <c r="I1049" s="517"/>
    </row>
    <row r="1050" spans="1:9">
      <c r="A1050" s="944" t="s">
        <v>794</v>
      </c>
      <c r="B1050" s="522"/>
      <c r="C1050" s="591"/>
      <c r="D1050" s="534"/>
      <c r="E1050" s="534"/>
      <c r="F1050" s="555"/>
      <c r="G1050" s="556"/>
      <c r="H1050" s="592"/>
      <c r="I1050" s="517"/>
    </row>
    <row r="1051" spans="1:9">
      <c r="A1051" s="944" t="s">
        <v>794</v>
      </c>
      <c r="B1051" s="522"/>
      <c r="C1051" s="542"/>
      <c r="D1051" s="534"/>
      <c r="E1051" s="534"/>
      <c r="F1051" s="540"/>
      <c r="G1051" s="534"/>
      <c r="H1051" s="592"/>
      <c r="I1051" s="517"/>
    </row>
    <row r="1052" spans="1:9">
      <c r="A1052" s="944" t="s">
        <v>794</v>
      </c>
      <c r="B1052" s="522"/>
      <c r="C1052" s="542"/>
      <c r="D1052" s="534"/>
      <c r="E1052" s="534"/>
      <c r="F1052" s="540"/>
      <c r="G1052" s="534"/>
      <c r="H1052" s="592"/>
      <c r="I1052" s="517"/>
    </row>
    <row r="1053" spans="1:9">
      <c r="A1053" s="944" t="s">
        <v>794</v>
      </c>
      <c r="B1053" s="522"/>
      <c r="C1053" s="542"/>
      <c r="D1053" s="534"/>
      <c r="E1053" s="534"/>
      <c r="F1053" s="540"/>
      <c r="G1053" s="534"/>
      <c r="H1053" s="592"/>
      <c r="I1053" s="517"/>
    </row>
    <row r="1054" spans="1:9">
      <c r="A1054" s="944" t="s">
        <v>794</v>
      </c>
      <c r="B1054" s="522"/>
      <c r="C1054" s="542"/>
      <c r="D1054" s="534"/>
      <c r="E1054" s="534"/>
      <c r="F1054" s="540"/>
      <c r="G1054" s="534"/>
      <c r="H1054" s="592"/>
      <c r="I1054" s="517"/>
    </row>
    <row r="1055" spans="1:9">
      <c r="A1055" s="944" t="s">
        <v>794</v>
      </c>
      <c r="B1055" s="522"/>
      <c r="C1055" s="542"/>
      <c r="D1055" s="534"/>
      <c r="E1055" s="534"/>
      <c r="F1055" s="540"/>
      <c r="G1055" s="534"/>
      <c r="H1055" s="592"/>
      <c r="I1055" s="517"/>
    </row>
    <row r="1056" spans="1:9">
      <c r="A1056" s="944" t="s">
        <v>794</v>
      </c>
      <c r="B1056" s="522"/>
      <c r="C1056" s="542"/>
      <c r="D1056" s="534"/>
      <c r="E1056" s="534"/>
      <c r="F1056" s="540"/>
      <c r="G1056" s="534"/>
      <c r="H1056" s="592"/>
      <c r="I1056" s="517"/>
    </row>
    <row r="1057" spans="1:9">
      <c r="A1057" s="944" t="s">
        <v>794</v>
      </c>
      <c r="B1057" s="522"/>
      <c r="C1057" s="542"/>
      <c r="D1057" s="539"/>
      <c r="E1057" s="539"/>
      <c r="F1057" s="540"/>
      <c r="G1057" s="534"/>
      <c r="H1057" s="541"/>
      <c r="I1057" s="517"/>
    </row>
    <row r="1058" spans="1:9">
      <c r="A1058" s="944" t="s">
        <v>794</v>
      </c>
      <c r="B1058" s="522"/>
      <c r="C1058" s="542"/>
      <c r="D1058" s="539"/>
      <c r="E1058" s="539"/>
      <c r="F1058" s="539"/>
      <c r="G1058" s="534"/>
      <c r="H1058" s="543"/>
      <c r="I1058" s="517"/>
    </row>
    <row r="1059" spans="1:9" ht="15.75" thickBot="1">
      <c r="A1059" s="944" t="s">
        <v>794</v>
      </c>
      <c r="B1059" s="522"/>
      <c r="C1059" s="542"/>
      <c r="D1059" s="539"/>
      <c r="E1059" s="539"/>
      <c r="F1059" s="539"/>
      <c r="G1059" s="534"/>
      <c r="H1059" s="543"/>
    </row>
    <row r="1060" spans="1:9" ht="15.75" thickBot="1">
      <c r="A1060" s="944" t="s">
        <v>794</v>
      </c>
      <c r="B1060" s="522"/>
      <c r="C1060" s="570"/>
      <c r="D1060" s="571"/>
      <c r="E1060" s="571"/>
      <c r="F1060" s="571"/>
      <c r="G1060" s="572"/>
      <c r="H1060" s="573"/>
      <c r="I1060" s="548">
        <v>0</v>
      </c>
    </row>
    <row r="1061" spans="1:9" ht="15.75" thickBot="1">
      <c r="A1061" s="944" t="s">
        <v>794</v>
      </c>
      <c r="B1061" s="522"/>
      <c r="I1061" s="517"/>
    </row>
    <row r="1062" spans="1:9" ht="15.75" thickBot="1">
      <c r="A1062" s="944" t="s">
        <v>794</v>
      </c>
      <c r="B1062" s="522"/>
      <c r="C1062" s="524" t="s">
        <v>645</v>
      </c>
      <c r="D1062" s="525" t="s">
        <v>7</v>
      </c>
      <c r="E1062" s="525" t="s">
        <v>92</v>
      </c>
      <c r="F1062" s="525" t="s">
        <v>642</v>
      </c>
      <c r="G1062" s="525" t="s">
        <v>646</v>
      </c>
      <c r="H1062" s="526" t="s">
        <v>636</v>
      </c>
      <c r="I1062" s="517"/>
    </row>
    <row r="1063" spans="1:9">
      <c r="A1063" s="944" t="s">
        <v>794</v>
      </c>
      <c r="B1063" s="522"/>
      <c r="C1063" s="562" t="s">
        <v>795</v>
      </c>
      <c r="D1063" s="584" t="s">
        <v>680</v>
      </c>
      <c r="E1063" s="585">
        <v>0.2</v>
      </c>
      <c r="F1063" s="565">
        <v>15450</v>
      </c>
      <c r="G1063" s="529">
        <v>3</v>
      </c>
      <c r="H1063" s="594">
        <v>9270</v>
      </c>
      <c r="I1063" s="517"/>
    </row>
    <row r="1064" spans="1:9">
      <c r="A1064" s="944" t="s">
        <v>794</v>
      </c>
      <c r="B1064" s="522"/>
      <c r="C1064" s="591"/>
      <c r="D1064" s="534"/>
      <c r="E1064" s="534"/>
      <c r="F1064" s="540"/>
      <c r="G1064" s="534"/>
      <c r="H1064" s="592"/>
      <c r="I1064" s="517"/>
    </row>
    <row r="1065" spans="1:9">
      <c r="A1065" s="944" t="s">
        <v>794</v>
      </c>
      <c r="B1065" s="522"/>
      <c r="C1065" s="542"/>
      <c r="D1065" s="534"/>
      <c r="E1065" s="534"/>
      <c r="F1065" s="540"/>
      <c r="G1065" s="534"/>
      <c r="H1065" s="592"/>
      <c r="I1065" s="517"/>
    </row>
    <row r="1066" spans="1:9">
      <c r="A1066" s="944" t="s">
        <v>794</v>
      </c>
      <c r="B1066" s="522"/>
      <c r="C1066" s="542"/>
      <c r="D1066" s="534"/>
      <c r="E1066" s="534"/>
      <c r="F1066" s="647"/>
      <c r="G1066" s="534"/>
      <c r="H1066" s="673"/>
      <c r="I1066" s="517"/>
    </row>
    <row r="1067" spans="1:9" ht="15.75" thickBot="1">
      <c r="A1067" s="944" t="s">
        <v>794</v>
      </c>
      <c r="B1067" s="522"/>
      <c r="C1067" s="542"/>
      <c r="D1067" s="534"/>
      <c r="E1067" s="534"/>
      <c r="F1067" s="540"/>
      <c r="G1067" s="534"/>
      <c r="H1067" s="592"/>
      <c r="I1067" s="517"/>
    </row>
    <row r="1068" spans="1:9" ht="15.75" thickBot="1">
      <c r="A1068" s="944" t="s">
        <v>794</v>
      </c>
      <c r="B1068" s="522"/>
      <c r="C1068" s="544"/>
      <c r="D1068" s="546"/>
      <c r="E1068" s="546"/>
      <c r="F1068" s="546"/>
      <c r="G1068" s="545"/>
      <c r="H1068" s="547"/>
      <c r="I1068" s="548">
        <v>9270</v>
      </c>
    </row>
    <row r="1069" spans="1:9" ht="15.75" thickBot="1">
      <c r="A1069" s="944" t="s">
        <v>794</v>
      </c>
      <c r="B1069" s="522"/>
      <c r="C1069" s="549"/>
      <c r="D1069" s="549"/>
      <c r="E1069" s="549"/>
      <c r="F1069" s="549"/>
      <c r="G1069" s="559"/>
      <c r="H1069" s="560"/>
      <c r="I1069" s="552"/>
    </row>
    <row r="1070" spans="1:9" ht="15.75" thickBot="1">
      <c r="A1070" s="944" t="s">
        <v>794</v>
      </c>
      <c r="B1070" s="522"/>
      <c r="C1070" s="524" t="s">
        <v>647</v>
      </c>
      <c r="D1070" s="561" t="s">
        <v>648</v>
      </c>
      <c r="E1070" s="561" t="s">
        <v>649</v>
      </c>
      <c r="F1070" s="525" t="s">
        <v>650</v>
      </c>
      <c r="G1070" s="525" t="s">
        <v>635</v>
      </c>
      <c r="H1070" s="526" t="s">
        <v>636</v>
      </c>
      <c r="I1070" s="517"/>
    </row>
    <row r="1071" spans="1:9">
      <c r="A1071" s="944" t="s">
        <v>794</v>
      </c>
      <c r="B1071" s="522"/>
      <c r="C1071" s="562" t="s">
        <v>651</v>
      </c>
      <c r="D1071" s="563">
        <v>52046.296296296299</v>
      </c>
      <c r="E1071" s="564">
        <v>1.83829076447194</v>
      </c>
      <c r="F1071" s="565">
        <v>95676.225806451621</v>
      </c>
      <c r="G1071" s="593">
        <v>1000</v>
      </c>
      <c r="H1071" s="594">
        <v>96</v>
      </c>
      <c r="I1071" s="517"/>
    </row>
    <row r="1072" spans="1:9">
      <c r="A1072" s="944" t="s">
        <v>794</v>
      </c>
      <c r="B1072" s="522"/>
      <c r="C1072" s="562" t="s">
        <v>652</v>
      </c>
      <c r="D1072" s="563">
        <v>41637.037037037036</v>
      </c>
      <c r="E1072" s="564">
        <v>1.83829076447194</v>
      </c>
      <c r="F1072" s="565">
        <v>76540.980645161297</v>
      </c>
      <c r="G1072" s="593">
        <v>50</v>
      </c>
      <c r="H1072" s="594">
        <v>1531</v>
      </c>
      <c r="I1072" s="517"/>
    </row>
    <row r="1073" spans="1:10">
      <c r="A1073" s="944" t="s">
        <v>794</v>
      </c>
      <c r="B1073" s="522"/>
      <c r="C1073" s="568" t="s">
        <v>653</v>
      </c>
      <c r="D1073" s="563">
        <v>20818.518518518522</v>
      </c>
      <c r="E1073" s="564">
        <v>2.0417646957549742</v>
      </c>
      <c r="F1073" s="565">
        <v>42506.516129032265</v>
      </c>
      <c r="G1073" s="779">
        <v>11.160598525124328</v>
      </c>
      <c r="H1073" s="594">
        <v>3809</v>
      </c>
      <c r="I1073" s="517"/>
    </row>
    <row r="1074" spans="1:10">
      <c r="A1074" s="944" t="s">
        <v>794</v>
      </c>
      <c r="B1074" s="522"/>
      <c r="C1074" s="542"/>
      <c r="D1074" s="539"/>
      <c r="E1074" s="539"/>
      <c r="F1074" s="539"/>
      <c r="G1074" s="534"/>
      <c r="H1074" s="543"/>
      <c r="I1074" s="517"/>
    </row>
    <row r="1075" spans="1:10">
      <c r="A1075" s="944" t="s">
        <v>794</v>
      </c>
      <c r="B1075" s="522"/>
      <c r="C1075" s="542"/>
      <c r="D1075" s="539"/>
      <c r="E1075" s="539"/>
      <c r="F1075" s="539"/>
      <c r="G1075" s="534"/>
      <c r="H1075" s="543"/>
      <c r="I1075" s="517"/>
    </row>
    <row r="1076" spans="1:10" ht="15.75" thickBot="1">
      <c r="A1076" s="944" t="s">
        <v>794</v>
      </c>
      <c r="B1076" s="522"/>
      <c r="C1076" s="542"/>
      <c r="D1076" s="539"/>
      <c r="E1076" s="539"/>
      <c r="F1076" s="539"/>
      <c r="G1076" s="534"/>
      <c r="H1076" s="543"/>
      <c r="I1076" s="517"/>
    </row>
    <row r="1077" spans="1:10" ht="15.75" thickBot="1">
      <c r="A1077" s="944" t="s">
        <v>794</v>
      </c>
      <c r="B1077" s="522"/>
      <c r="C1077" s="570"/>
      <c r="D1077" s="571"/>
      <c r="E1077" s="571"/>
      <c r="F1077" s="571"/>
      <c r="G1077" s="572"/>
      <c r="H1077" s="573"/>
      <c r="I1077" s="548">
        <v>5436</v>
      </c>
    </row>
    <row r="1078" spans="1:10" ht="15.75" thickBot="1">
      <c r="A1078" s="944" t="s">
        <v>794</v>
      </c>
      <c r="B1078" s="522"/>
      <c r="C1078" s="522"/>
      <c r="D1078" s="522"/>
      <c r="E1078" s="522"/>
      <c r="F1078" s="522"/>
      <c r="G1078" s="521"/>
      <c r="H1078" s="517"/>
      <c r="I1078" s="517"/>
    </row>
    <row r="1079" spans="1:10" ht="15.75" thickBot="1">
      <c r="A1079" s="944" t="s">
        <v>794</v>
      </c>
      <c r="B1079" s="522"/>
      <c r="C1079" s="522"/>
      <c r="D1079" s="522"/>
      <c r="E1079" s="522"/>
      <c r="F1079" s="574" t="s">
        <v>654</v>
      </c>
      <c r="G1079" s="521"/>
      <c r="H1079" s="517"/>
      <c r="I1079" s="548">
        <v>15885</v>
      </c>
      <c r="J1079" s="518">
        <v>15885</v>
      </c>
    </row>
    <row r="1080" spans="1:10">
      <c r="A1080" s="944" t="s">
        <v>794</v>
      </c>
      <c r="B1080" s="515"/>
      <c r="C1080" s="515"/>
      <c r="D1080" s="515"/>
      <c r="E1080" s="515"/>
      <c r="F1080" s="515"/>
      <c r="G1080" s="516"/>
      <c r="H1080" s="517"/>
      <c r="I1080" s="515"/>
    </row>
    <row r="1081" spans="1:10">
      <c r="A1081" s="944" t="s">
        <v>540</v>
      </c>
      <c r="B1081" s="515"/>
      <c r="C1081" s="515"/>
      <c r="D1081" s="515"/>
      <c r="E1081" s="515"/>
      <c r="F1081" s="515"/>
      <c r="G1081" s="516"/>
      <c r="H1081" s="517"/>
      <c r="I1081" s="576"/>
    </row>
    <row r="1082" spans="1:10">
      <c r="A1082" s="944" t="s">
        <v>540</v>
      </c>
      <c r="B1082" s="515"/>
      <c r="C1082" s="515"/>
      <c r="D1082" s="515"/>
      <c r="E1082" s="515"/>
      <c r="F1082" s="515"/>
      <c r="G1082" s="516"/>
      <c r="H1082" s="517"/>
      <c r="I1082" s="515"/>
    </row>
    <row r="1083" spans="1:10">
      <c r="A1083" s="944" t="s">
        <v>132</v>
      </c>
      <c r="B1083" s="515"/>
      <c r="C1083" s="515"/>
      <c r="D1083" s="515"/>
      <c r="E1083" s="515"/>
      <c r="F1083" s="515"/>
      <c r="G1083" s="516"/>
      <c r="H1083" s="517"/>
      <c r="I1083" s="515"/>
    </row>
    <row r="1084" spans="1:10">
      <c r="A1084" s="944" t="s">
        <v>132</v>
      </c>
      <c r="B1084" s="516"/>
      <c r="C1084" s="519" t="s">
        <v>631</v>
      </c>
      <c r="D1084" s="519"/>
      <c r="E1084" s="519"/>
      <c r="F1084" s="519"/>
      <c r="G1084" s="519"/>
      <c r="H1084" s="520"/>
      <c r="I1084" s="515"/>
    </row>
    <row r="1085" spans="1:10" ht="9.75" customHeight="1">
      <c r="A1085" s="944" t="s">
        <v>132</v>
      </c>
      <c r="B1085" s="516"/>
      <c r="C1085" s="515"/>
      <c r="D1085" s="515"/>
      <c r="E1085" s="515"/>
      <c r="F1085" s="515"/>
      <c r="G1085" s="516"/>
      <c r="H1085" s="517"/>
      <c r="I1085" s="515"/>
    </row>
    <row r="1086" spans="1:10" ht="9.75" customHeight="1">
      <c r="A1086" s="944" t="s">
        <v>132</v>
      </c>
      <c r="B1086" s="516"/>
      <c r="C1086" s="515"/>
      <c r="D1086" s="515"/>
      <c r="E1086" s="515"/>
      <c r="F1086" s="515"/>
      <c r="G1086" s="516"/>
      <c r="H1086" s="517"/>
      <c r="I1086" s="515"/>
    </row>
    <row r="1087" spans="1:10" ht="15" customHeight="1">
      <c r="A1087" s="944" t="s">
        <v>132</v>
      </c>
      <c r="B1087" s="516"/>
      <c r="C1087" s="515"/>
      <c r="D1087" s="515"/>
      <c r="E1087" s="515"/>
      <c r="F1087" s="515"/>
      <c r="G1087" s="516"/>
      <c r="H1087" s="517"/>
      <c r="I1087" s="1051" t="s">
        <v>1062</v>
      </c>
    </row>
    <row r="1088" spans="1:10" ht="41.25" customHeight="1">
      <c r="A1088" s="944" t="s">
        <v>132</v>
      </c>
      <c r="B1088" s="843" t="s">
        <v>568</v>
      </c>
      <c r="C1088" s="1094" t="s">
        <v>132</v>
      </c>
      <c r="D1088" s="946" t="s">
        <v>703</v>
      </c>
      <c r="E1088" s="945"/>
      <c r="F1088" s="945"/>
      <c r="G1088" s="843" t="s">
        <v>7</v>
      </c>
      <c r="H1088" s="844" t="s">
        <v>662</v>
      </c>
      <c r="I1088" s="1093">
        <v>16</v>
      </c>
    </row>
    <row r="1089" spans="1:9" ht="8.25" customHeight="1">
      <c r="A1089" s="944" t="s">
        <v>132</v>
      </c>
      <c r="B1089" s="521"/>
      <c r="C1089" s="522"/>
      <c r="D1089" s="522"/>
      <c r="E1089" s="522"/>
      <c r="F1089" s="522"/>
      <c r="G1089" s="521"/>
      <c r="H1089" s="517"/>
      <c r="I1089" s="517"/>
    </row>
    <row r="1090" spans="1:9">
      <c r="A1090" s="944" t="s">
        <v>132</v>
      </c>
      <c r="B1090" s="521"/>
      <c r="C1090" s="522"/>
      <c r="D1090" s="522"/>
      <c r="E1090" s="522"/>
      <c r="F1090" s="522"/>
      <c r="G1090" s="521"/>
      <c r="H1090" s="523"/>
      <c r="I1090" s="517"/>
    </row>
    <row r="1091" spans="1:9" ht="15.75" thickBot="1">
      <c r="A1091" s="944" t="s">
        <v>132</v>
      </c>
      <c r="B1091" s="521"/>
      <c r="C1091" s="522"/>
      <c r="D1091" s="522"/>
      <c r="E1091" s="522"/>
      <c r="F1091" s="522"/>
      <c r="G1091" s="521"/>
      <c r="H1091" s="517"/>
      <c r="I1091" s="517"/>
    </row>
    <row r="1092" spans="1:9" ht="15.75" thickBot="1">
      <c r="A1092" s="944" t="s">
        <v>132</v>
      </c>
      <c r="B1092" s="521"/>
      <c r="C1092" s="524" t="s">
        <v>633</v>
      </c>
      <c r="D1092" s="525" t="s">
        <v>7</v>
      </c>
      <c r="E1092" s="525" t="s">
        <v>92</v>
      </c>
      <c r="F1092" s="525" t="s">
        <v>634</v>
      </c>
      <c r="G1092" s="525" t="s">
        <v>635</v>
      </c>
      <c r="H1092" s="526" t="s">
        <v>636</v>
      </c>
      <c r="I1092" s="517"/>
    </row>
    <row r="1093" spans="1:9">
      <c r="A1093" s="944" t="s">
        <v>132</v>
      </c>
      <c r="B1093" s="521"/>
      <c r="C1093" s="527" t="s">
        <v>637</v>
      </c>
      <c r="D1093" s="528" t="s">
        <v>638</v>
      </c>
      <c r="E1093" s="529">
        <v>1</v>
      </c>
      <c r="F1093" s="530">
        <v>43429</v>
      </c>
      <c r="G1093" s="529">
        <v>0.1</v>
      </c>
      <c r="H1093" s="567">
        <v>4343</v>
      </c>
      <c r="I1093" s="517"/>
    </row>
    <row r="1094" spans="1:9">
      <c r="A1094" s="944" t="s">
        <v>132</v>
      </c>
      <c r="B1094" s="521"/>
      <c r="C1094" s="588"/>
      <c r="D1094" s="534"/>
      <c r="E1094" s="534"/>
      <c r="F1094" s="555"/>
      <c r="G1094" s="771"/>
      <c r="H1094" s="587"/>
      <c r="I1094" s="517"/>
    </row>
    <row r="1095" spans="1:9">
      <c r="A1095" s="944" t="s">
        <v>132</v>
      </c>
      <c r="B1095" s="521"/>
      <c r="C1095" s="538"/>
      <c r="D1095" s="534"/>
      <c r="E1095" s="534"/>
      <c r="F1095" s="555"/>
      <c r="G1095" s="534"/>
      <c r="H1095" s="587"/>
      <c r="I1095" s="517"/>
    </row>
    <row r="1096" spans="1:9">
      <c r="A1096" s="944" t="s">
        <v>132</v>
      </c>
      <c r="B1096" s="521"/>
      <c r="C1096" s="542"/>
      <c r="D1096" s="534"/>
      <c r="E1096" s="539"/>
      <c r="F1096" s="539"/>
      <c r="G1096" s="534"/>
      <c r="H1096" s="543"/>
      <c r="I1096" s="517"/>
    </row>
    <row r="1097" spans="1:9">
      <c r="A1097" s="944" t="s">
        <v>132</v>
      </c>
      <c r="B1097" s="521"/>
      <c r="C1097" s="542"/>
      <c r="D1097" s="534"/>
      <c r="E1097" s="539"/>
      <c r="F1097" s="539"/>
      <c r="G1097" s="534"/>
      <c r="H1097" s="543"/>
      <c r="I1097" s="517"/>
    </row>
    <row r="1098" spans="1:9" ht="15.75" thickBot="1">
      <c r="A1098" s="944" t="s">
        <v>132</v>
      </c>
      <c r="B1098" s="521"/>
      <c r="C1098" s="542"/>
      <c r="D1098" s="534"/>
      <c r="E1098" s="539"/>
      <c r="F1098" s="539"/>
      <c r="G1098" s="534"/>
      <c r="H1098" s="543"/>
      <c r="I1098" s="517"/>
    </row>
    <row r="1099" spans="1:9" ht="15.75" thickBot="1">
      <c r="A1099" s="944" t="s">
        <v>132</v>
      </c>
      <c r="B1099" s="521"/>
      <c r="C1099" s="544"/>
      <c r="D1099" s="545"/>
      <c r="E1099" s="546"/>
      <c r="F1099" s="546"/>
      <c r="G1099" s="545"/>
      <c r="H1099" s="547"/>
      <c r="I1099" s="548">
        <v>4343</v>
      </c>
    </row>
    <row r="1100" spans="1:9" ht="15.75" thickBot="1">
      <c r="A1100" s="944" t="s">
        <v>132</v>
      </c>
      <c r="B1100" s="521"/>
      <c r="C1100" s="549"/>
      <c r="D1100" s="550"/>
      <c r="E1100" s="549"/>
      <c r="F1100" s="549"/>
      <c r="G1100" s="550"/>
      <c r="H1100" s="551"/>
      <c r="I1100" s="552"/>
    </row>
    <row r="1101" spans="1:9" ht="15.75" thickBot="1">
      <c r="A1101" s="944" t="s">
        <v>132</v>
      </c>
      <c r="B1101" s="522"/>
      <c r="C1101" s="524" t="s">
        <v>641</v>
      </c>
      <c r="D1101" s="525" t="s">
        <v>7</v>
      </c>
      <c r="E1101" s="525" t="s">
        <v>92</v>
      </c>
      <c r="F1101" s="525" t="s">
        <v>642</v>
      </c>
      <c r="G1101" s="525" t="s">
        <v>643</v>
      </c>
      <c r="H1101" s="526" t="s">
        <v>636</v>
      </c>
      <c r="I1101" s="517"/>
    </row>
    <row r="1102" spans="1:9">
      <c r="A1102" s="944" t="s">
        <v>132</v>
      </c>
      <c r="B1102" s="522"/>
      <c r="C1102" s="562" t="s">
        <v>704</v>
      </c>
      <c r="D1102" s="768" t="s">
        <v>78</v>
      </c>
      <c r="E1102" s="529">
        <v>1.05</v>
      </c>
      <c r="F1102" s="565">
        <v>23175</v>
      </c>
      <c r="G1102" s="529"/>
      <c r="H1102" s="567">
        <v>24334</v>
      </c>
      <c r="I1102" s="517"/>
    </row>
    <row r="1103" spans="1:9">
      <c r="A1103" s="944" t="s">
        <v>132</v>
      </c>
      <c r="B1103" s="522"/>
      <c r="C1103" s="568" t="s">
        <v>684</v>
      </c>
      <c r="D1103" s="655" t="s">
        <v>78</v>
      </c>
      <c r="E1103" s="535">
        <v>1</v>
      </c>
      <c r="F1103" s="565">
        <v>32136</v>
      </c>
      <c r="G1103" s="529"/>
      <c r="H1103" s="567">
        <v>32136</v>
      </c>
      <c r="I1103" s="517"/>
    </row>
    <row r="1104" spans="1:9">
      <c r="A1104" s="944" t="s">
        <v>132</v>
      </c>
      <c r="B1104" s="522"/>
      <c r="C1104" s="568" t="s">
        <v>705</v>
      </c>
      <c r="D1104" s="534" t="s">
        <v>79</v>
      </c>
      <c r="E1104" s="535">
        <v>2.5</v>
      </c>
      <c r="F1104" s="565">
        <v>3090</v>
      </c>
      <c r="G1104" s="529"/>
      <c r="H1104" s="567">
        <v>7725</v>
      </c>
      <c r="I1104" s="517"/>
    </row>
    <row r="1105" spans="1:9">
      <c r="A1105" s="944" t="s">
        <v>132</v>
      </c>
      <c r="B1105" s="522"/>
      <c r="C1105" s="568"/>
      <c r="D1105" s="772"/>
      <c r="E1105" s="655"/>
      <c r="F1105" s="755"/>
      <c r="G1105" s="535"/>
      <c r="H1105" s="567"/>
      <c r="I1105" s="517"/>
    </row>
    <row r="1106" spans="1:9">
      <c r="A1106" s="944" t="s">
        <v>132</v>
      </c>
      <c r="B1106" s="522"/>
      <c r="C1106" s="542"/>
      <c r="D1106" s="534"/>
      <c r="E1106" s="534"/>
      <c r="F1106" s="540"/>
      <c r="G1106" s="534"/>
      <c r="H1106" s="592"/>
      <c r="I1106" s="517"/>
    </row>
    <row r="1107" spans="1:9">
      <c r="A1107" s="944" t="s">
        <v>132</v>
      </c>
      <c r="B1107" s="522"/>
      <c r="C1107" s="542"/>
      <c r="D1107" s="534"/>
      <c r="E1107" s="534"/>
      <c r="F1107" s="540"/>
      <c r="G1107" s="534"/>
      <c r="H1107" s="592"/>
      <c r="I1107" s="517"/>
    </row>
    <row r="1108" spans="1:9">
      <c r="A1108" s="944" t="s">
        <v>132</v>
      </c>
      <c r="B1108" s="522"/>
      <c r="C1108" s="542"/>
      <c r="D1108" s="534"/>
      <c r="E1108" s="534"/>
      <c r="F1108" s="540"/>
      <c r="G1108" s="534"/>
      <c r="H1108" s="592"/>
      <c r="I1108" s="517"/>
    </row>
    <row r="1109" spans="1:9">
      <c r="A1109" s="944" t="s">
        <v>132</v>
      </c>
      <c r="B1109" s="522"/>
      <c r="C1109" s="542"/>
      <c r="D1109" s="534"/>
      <c r="E1109" s="534"/>
      <c r="F1109" s="540"/>
      <c r="G1109" s="534"/>
      <c r="H1109" s="592"/>
      <c r="I1109" s="517"/>
    </row>
    <row r="1110" spans="1:9">
      <c r="A1110" s="944" t="s">
        <v>132</v>
      </c>
      <c r="B1110" s="522"/>
      <c r="C1110" s="542"/>
      <c r="D1110" s="534"/>
      <c r="E1110" s="534"/>
      <c r="F1110" s="540"/>
      <c r="G1110" s="534"/>
      <c r="H1110" s="592"/>
      <c r="I1110" s="517"/>
    </row>
    <row r="1111" spans="1:9">
      <c r="A1111" s="944" t="s">
        <v>132</v>
      </c>
      <c r="B1111" s="522"/>
      <c r="C1111" s="542"/>
      <c r="D1111" s="539"/>
      <c r="E1111" s="539"/>
      <c r="F1111" s="539"/>
      <c r="G1111" s="534"/>
      <c r="H1111" s="543"/>
      <c r="I1111" s="517"/>
    </row>
    <row r="1112" spans="1:9" ht="15.75" thickBot="1">
      <c r="A1112" s="944" t="s">
        <v>132</v>
      </c>
      <c r="B1112" s="522"/>
      <c r="C1112" s="542"/>
      <c r="D1112" s="539"/>
      <c r="E1112" s="539"/>
      <c r="F1112" s="539"/>
      <c r="G1112" s="534"/>
      <c r="H1112" s="543"/>
      <c r="I1112" s="517"/>
    </row>
    <row r="1113" spans="1:9" ht="15.75" thickBot="1">
      <c r="A1113" s="944" t="s">
        <v>132</v>
      </c>
      <c r="B1113" s="522"/>
      <c r="C1113" s="544"/>
      <c r="D1113" s="546"/>
      <c r="E1113" s="546"/>
      <c r="F1113" s="546"/>
      <c r="G1113" s="545"/>
      <c r="H1113" s="547"/>
      <c r="I1113" s="773">
        <v>64195</v>
      </c>
    </row>
    <row r="1114" spans="1:9" ht="15.75" thickBot="1">
      <c r="A1114" s="944" t="s">
        <v>132</v>
      </c>
      <c r="B1114" s="522"/>
      <c r="C1114" s="549"/>
      <c r="D1114" s="549"/>
      <c r="E1114" s="549"/>
      <c r="F1114" s="549"/>
      <c r="G1114" s="550"/>
      <c r="H1114" s="551"/>
      <c r="I1114" s="552"/>
    </row>
    <row r="1115" spans="1:9" ht="15.75" thickBot="1">
      <c r="A1115" s="944" t="s">
        <v>132</v>
      </c>
      <c r="B1115" s="522"/>
      <c r="C1115" s="524" t="s">
        <v>645</v>
      </c>
      <c r="D1115" s="525" t="s">
        <v>7</v>
      </c>
      <c r="E1115" s="525" t="s">
        <v>92</v>
      </c>
      <c r="F1115" s="525" t="s">
        <v>642</v>
      </c>
      <c r="G1115" s="525" t="s">
        <v>646</v>
      </c>
      <c r="H1115" s="526" t="s">
        <v>636</v>
      </c>
      <c r="I1115" s="517"/>
    </row>
    <row r="1116" spans="1:9">
      <c r="A1116" s="944" t="s">
        <v>132</v>
      </c>
      <c r="B1116" s="522"/>
      <c r="C1116" s="774"/>
      <c r="D1116" s="554"/>
      <c r="E1116" s="529"/>
      <c r="F1116" s="775"/>
      <c r="G1116" s="529"/>
      <c r="H1116" s="567"/>
      <c r="I1116" s="517"/>
    </row>
    <row r="1117" spans="1:9">
      <c r="A1117" s="944" t="s">
        <v>132</v>
      </c>
      <c r="B1117" s="522"/>
      <c r="C1117" s="591"/>
      <c r="D1117" s="534"/>
      <c r="E1117" s="655"/>
      <c r="F1117" s="555"/>
      <c r="G1117" s="529"/>
      <c r="H1117" s="592"/>
      <c r="I1117" s="517"/>
    </row>
    <row r="1118" spans="1:9">
      <c r="A1118" s="944" t="s">
        <v>132</v>
      </c>
      <c r="B1118" s="522"/>
      <c r="C1118" s="591"/>
      <c r="D1118" s="534"/>
      <c r="E1118" s="534"/>
      <c r="F1118" s="540"/>
      <c r="G1118" s="534"/>
      <c r="H1118" s="592"/>
      <c r="I1118" s="517"/>
    </row>
    <row r="1119" spans="1:9">
      <c r="A1119" s="944" t="s">
        <v>132</v>
      </c>
      <c r="B1119" s="522"/>
      <c r="C1119" s="542"/>
      <c r="D1119" s="534"/>
      <c r="E1119" s="534"/>
      <c r="F1119" s="540"/>
      <c r="G1119" s="534"/>
      <c r="H1119" s="592"/>
      <c r="I1119" s="517"/>
    </row>
    <row r="1120" spans="1:9">
      <c r="A1120" s="944" t="s">
        <v>132</v>
      </c>
      <c r="B1120" s="522"/>
      <c r="C1120" s="542"/>
      <c r="D1120" s="534"/>
      <c r="E1120" s="534"/>
      <c r="F1120" s="540"/>
      <c r="G1120" s="534"/>
      <c r="H1120" s="592"/>
      <c r="I1120" s="517"/>
    </row>
    <row r="1121" spans="1:10" ht="15.75" thickBot="1">
      <c r="A1121" s="944" t="s">
        <v>132</v>
      </c>
      <c r="B1121" s="522"/>
      <c r="C1121" s="542"/>
      <c r="D1121" s="534"/>
      <c r="E1121" s="534"/>
      <c r="F1121" s="540"/>
      <c r="G1121" s="534"/>
      <c r="H1121" s="592"/>
      <c r="I1121" s="517"/>
    </row>
    <row r="1122" spans="1:10" ht="15.75" thickBot="1">
      <c r="A1122" s="944" t="s">
        <v>132</v>
      </c>
      <c r="B1122" s="522"/>
      <c r="C1122" s="544"/>
      <c r="D1122" s="546"/>
      <c r="E1122" s="546"/>
      <c r="F1122" s="546"/>
      <c r="G1122" s="545"/>
      <c r="H1122" s="547"/>
      <c r="I1122" s="548">
        <v>0</v>
      </c>
    </row>
    <row r="1123" spans="1:10" ht="15.75" thickBot="1">
      <c r="A1123" s="944" t="s">
        <v>132</v>
      </c>
      <c r="B1123" s="522"/>
      <c r="C1123" s="549"/>
      <c r="D1123" s="549"/>
      <c r="E1123" s="549"/>
      <c r="F1123" s="549"/>
      <c r="G1123" s="559"/>
      <c r="H1123" s="560"/>
      <c r="I1123" s="552"/>
    </row>
    <row r="1124" spans="1:10" ht="15.75" thickBot="1">
      <c r="A1124" s="944" t="s">
        <v>132</v>
      </c>
      <c r="B1124" s="522"/>
      <c r="C1124" s="524" t="s">
        <v>647</v>
      </c>
      <c r="D1124" s="561" t="s">
        <v>648</v>
      </c>
      <c r="E1124" s="561" t="s">
        <v>649</v>
      </c>
      <c r="F1124" s="525" t="s">
        <v>650</v>
      </c>
      <c r="G1124" s="525" t="s">
        <v>635</v>
      </c>
      <c r="H1124" s="526" t="s">
        <v>636</v>
      </c>
      <c r="I1124" s="517"/>
    </row>
    <row r="1125" spans="1:10">
      <c r="A1125" s="944" t="s">
        <v>132</v>
      </c>
      <c r="B1125" s="522"/>
      <c r="C1125" s="562" t="s">
        <v>651</v>
      </c>
      <c r="D1125" s="563">
        <v>52046.296296296299</v>
      </c>
      <c r="E1125" s="564">
        <v>1.83829076447194</v>
      </c>
      <c r="F1125" s="565">
        <v>95676.225806451621</v>
      </c>
      <c r="G1125" s="780">
        <v>10.324684898196642</v>
      </c>
      <c r="H1125" s="594">
        <v>9267</v>
      </c>
      <c r="I1125" s="517"/>
    </row>
    <row r="1126" spans="1:10">
      <c r="A1126" s="944" t="s">
        <v>132</v>
      </c>
      <c r="B1126" s="522"/>
      <c r="C1126" s="562" t="s">
        <v>652</v>
      </c>
      <c r="D1126" s="563">
        <v>41637.037037037036</v>
      </c>
      <c r="E1126" s="564">
        <v>1.83829076447194</v>
      </c>
      <c r="F1126" s="565">
        <v>76540.980645161297</v>
      </c>
      <c r="G1126" s="601">
        <v>4</v>
      </c>
      <c r="H1126" s="594">
        <v>19135</v>
      </c>
      <c r="I1126" s="517"/>
    </row>
    <row r="1127" spans="1:10">
      <c r="A1127" s="944" t="s">
        <v>132</v>
      </c>
      <c r="B1127" s="522"/>
      <c r="C1127" s="568" t="s">
        <v>653</v>
      </c>
      <c r="D1127" s="563">
        <v>20818.518518518522</v>
      </c>
      <c r="E1127" s="564">
        <v>2.0417646957549742</v>
      </c>
      <c r="F1127" s="565">
        <v>42506.516129032265</v>
      </c>
      <c r="G1127" s="595">
        <v>2.8286264008852058</v>
      </c>
      <c r="H1127" s="594">
        <v>15027</v>
      </c>
      <c r="I1127" s="517"/>
    </row>
    <row r="1128" spans="1:10">
      <c r="A1128" s="944" t="s">
        <v>132</v>
      </c>
      <c r="B1128" s="522"/>
      <c r="C1128" s="542"/>
      <c r="D1128" s="539"/>
      <c r="E1128" s="539"/>
      <c r="F1128" s="539"/>
      <c r="G1128" s="534"/>
      <c r="H1128" s="543"/>
      <c r="I1128" s="517"/>
    </row>
    <row r="1129" spans="1:10">
      <c r="A1129" s="944" t="s">
        <v>132</v>
      </c>
      <c r="B1129" s="522"/>
      <c r="C1129" s="542"/>
      <c r="D1129" s="539"/>
      <c r="E1129" s="539"/>
      <c r="F1129" s="539"/>
      <c r="G1129" s="534"/>
      <c r="H1129" s="543"/>
      <c r="I1129" s="517"/>
    </row>
    <row r="1130" spans="1:10" ht="15.75" thickBot="1">
      <c r="A1130" s="944" t="s">
        <v>132</v>
      </c>
      <c r="B1130" s="522"/>
      <c r="C1130" s="542"/>
      <c r="D1130" s="539"/>
      <c r="E1130" s="539"/>
      <c r="F1130" s="539"/>
      <c r="G1130" s="534"/>
      <c r="H1130" s="543"/>
      <c r="I1130" s="517"/>
    </row>
    <row r="1131" spans="1:10" ht="15.75" thickBot="1">
      <c r="A1131" s="944" t="s">
        <v>132</v>
      </c>
      <c r="B1131" s="522"/>
      <c r="C1131" s="570"/>
      <c r="D1131" s="571"/>
      <c r="E1131" s="571"/>
      <c r="F1131" s="571"/>
      <c r="G1131" s="572"/>
      <c r="H1131" s="573"/>
      <c r="I1131" s="548">
        <v>43429</v>
      </c>
    </row>
    <row r="1132" spans="1:10" ht="15.75" thickBot="1">
      <c r="A1132" s="944" t="s">
        <v>132</v>
      </c>
      <c r="B1132" s="522"/>
      <c r="C1132" s="596"/>
      <c r="D1132" s="596"/>
      <c r="E1132" s="596"/>
      <c r="F1132" s="596"/>
      <c r="G1132" s="597"/>
      <c r="H1132" s="552"/>
      <c r="I1132" s="552"/>
    </row>
    <row r="1133" spans="1:10" ht="15.75" thickBot="1">
      <c r="A1133" s="944" t="s">
        <v>132</v>
      </c>
      <c r="B1133" s="522"/>
      <c r="C1133" s="522"/>
      <c r="D1133" s="522"/>
      <c r="E1133" s="522"/>
      <c r="F1133" s="574" t="s">
        <v>654</v>
      </c>
      <c r="G1133" s="521"/>
      <c r="H1133" s="517"/>
      <c r="I1133" s="773">
        <v>111967</v>
      </c>
      <c r="J1133" s="518">
        <v>111967</v>
      </c>
    </row>
    <row r="1134" spans="1:10">
      <c r="A1134" s="944" t="s">
        <v>132</v>
      </c>
      <c r="B1134" s="515"/>
      <c r="C1134" s="515"/>
      <c r="D1134" s="515"/>
      <c r="E1134" s="515"/>
      <c r="F1134" s="515"/>
      <c r="G1134" s="516"/>
      <c r="H1134" s="517"/>
      <c r="I1134" s="598"/>
    </row>
    <row r="1135" spans="1:10">
      <c r="A1135" s="944" t="s">
        <v>1067</v>
      </c>
    </row>
    <row r="1136" spans="1:10">
      <c r="A1136" s="944" t="s">
        <v>1067</v>
      </c>
      <c r="B1136" s="602"/>
    </row>
    <row r="1137" spans="1:9">
      <c r="A1137" s="518" t="s">
        <v>5605</v>
      </c>
      <c r="B1137" s="602"/>
    </row>
    <row r="1138" spans="1:9">
      <c r="A1138" s="944" t="s">
        <v>5605</v>
      </c>
      <c r="B1138" s="516"/>
      <c r="C1138" s="519" t="s">
        <v>631</v>
      </c>
      <c r="D1138" s="519"/>
      <c r="E1138" s="519"/>
      <c r="F1138" s="519"/>
      <c r="G1138" s="519"/>
      <c r="H1138" s="520"/>
      <c r="I1138" s="515"/>
    </row>
    <row r="1139" spans="1:9">
      <c r="A1139" s="944" t="s">
        <v>5605</v>
      </c>
      <c r="B1139" s="516"/>
      <c r="C1139" s="515"/>
      <c r="D1139" s="515"/>
      <c r="E1139" s="515"/>
      <c r="F1139" s="515"/>
      <c r="G1139" s="516"/>
      <c r="H1139" s="575"/>
      <c r="I1139" s="576"/>
    </row>
    <row r="1140" spans="1:9">
      <c r="A1140" s="944" t="s">
        <v>5605</v>
      </c>
      <c r="B1140" s="516"/>
      <c r="C1140" s="515"/>
      <c r="D1140" s="515"/>
      <c r="E1140" s="515"/>
      <c r="F1140" s="515"/>
      <c r="G1140" s="516"/>
      <c r="H1140" s="575"/>
      <c r="I1140" s="576"/>
    </row>
    <row r="1141" spans="1:9">
      <c r="A1141" s="944" t="s">
        <v>5605</v>
      </c>
      <c r="B1141" s="516"/>
      <c r="C1141" s="515"/>
      <c r="D1141" s="515"/>
      <c r="E1141" s="515"/>
      <c r="F1141" s="515"/>
      <c r="G1141" s="516"/>
      <c r="H1141" s="575"/>
      <c r="I1141" s="1051" t="s">
        <v>1062</v>
      </c>
    </row>
    <row r="1142" spans="1:9" ht="27" customHeight="1">
      <c r="A1142" s="944" t="s">
        <v>5605</v>
      </c>
      <c r="B1142" s="828" t="s">
        <v>568</v>
      </c>
      <c r="C1142" s="1097" t="s">
        <v>5605</v>
      </c>
      <c r="D1142" s="829" t="s">
        <v>5604</v>
      </c>
      <c r="E1142" s="829"/>
      <c r="F1142" s="829"/>
      <c r="G1142" s="828" t="s">
        <v>7</v>
      </c>
      <c r="H1142" s="949" t="s">
        <v>77</v>
      </c>
      <c r="I1142" s="1093">
        <v>95</v>
      </c>
    </row>
    <row r="1143" spans="1:9">
      <c r="A1143" s="944" t="s">
        <v>5605</v>
      </c>
      <c r="B1143" s="516"/>
      <c r="C1143" s="515"/>
      <c r="D1143" s="604"/>
      <c r="E1143" s="604"/>
      <c r="F1143" s="604"/>
      <c r="G1143" s="516"/>
      <c r="H1143" s="575"/>
      <c r="I1143" s="576"/>
    </row>
    <row r="1144" spans="1:9">
      <c r="A1144" s="944" t="s">
        <v>5605</v>
      </c>
      <c r="B1144" s="516"/>
      <c r="C1144" s="515"/>
      <c r="D1144" s="515"/>
      <c r="E1144" s="515"/>
      <c r="F1144" s="515"/>
      <c r="G1144" s="515"/>
      <c r="H1144" s="517"/>
      <c r="I1144" s="576"/>
    </row>
    <row r="1145" spans="1:9" ht="15.75" thickBot="1">
      <c r="A1145" s="944" t="s">
        <v>5605</v>
      </c>
      <c r="B1145" s="516"/>
      <c r="C1145" s="515"/>
      <c r="D1145" s="515"/>
      <c r="E1145" s="515"/>
      <c r="F1145" s="515"/>
      <c r="G1145" s="516"/>
      <c r="H1145" s="575"/>
      <c r="I1145" s="576"/>
    </row>
    <row r="1146" spans="1:9" ht="15.75" thickBot="1">
      <c r="A1146" s="944" t="s">
        <v>5605</v>
      </c>
      <c r="B1146" s="516"/>
      <c r="C1146" s="605" t="s">
        <v>633</v>
      </c>
      <c r="D1146" s="561" t="s">
        <v>7</v>
      </c>
      <c r="E1146" s="561" t="s">
        <v>92</v>
      </c>
      <c r="F1146" s="561" t="s">
        <v>672</v>
      </c>
      <c r="G1146" s="561" t="s">
        <v>635</v>
      </c>
      <c r="H1146" s="606" t="s">
        <v>636</v>
      </c>
      <c r="I1146" s="576"/>
    </row>
    <row r="1147" spans="1:9">
      <c r="A1147" s="944" t="s">
        <v>5605</v>
      </c>
      <c r="B1147" s="516"/>
      <c r="C1147" s="568" t="s">
        <v>637</v>
      </c>
      <c r="D1147" s="607" t="s">
        <v>638</v>
      </c>
      <c r="E1147" s="535">
        <v>1</v>
      </c>
      <c r="F1147" s="647">
        <v>3130</v>
      </c>
      <c r="G1147" s="535">
        <v>0.05</v>
      </c>
      <c r="H1147" s="608">
        <v>157</v>
      </c>
      <c r="I1147" s="576"/>
    </row>
    <row r="1148" spans="1:9">
      <c r="A1148" s="944" t="s">
        <v>5605</v>
      </c>
      <c r="B1148" s="516"/>
      <c r="C1148" s="568" t="s">
        <v>717</v>
      </c>
      <c r="D1148" s="610" t="s">
        <v>660</v>
      </c>
      <c r="E1148" s="535">
        <v>1</v>
      </c>
      <c r="F1148" s="536">
        <v>56650</v>
      </c>
      <c r="G1148" s="535">
        <v>8.0000000000000002E-3</v>
      </c>
      <c r="H1148" s="608">
        <v>453</v>
      </c>
      <c r="I1148" s="576"/>
    </row>
    <row r="1149" spans="1:9">
      <c r="A1149" s="944" t="s">
        <v>5605</v>
      </c>
      <c r="B1149" s="516"/>
      <c r="C1149" s="609"/>
      <c r="D1149" s="610"/>
      <c r="E1149" s="610"/>
      <c r="F1149" s="563"/>
      <c r="G1149" s="610"/>
      <c r="H1149" s="613"/>
      <c r="I1149" s="576"/>
    </row>
    <row r="1150" spans="1:9">
      <c r="A1150" s="944" t="s">
        <v>5605</v>
      </c>
      <c r="B1150" s="516"/>
      <c r="C1150" s="609"/>
      <c r="D1150" s="610"/>
      <c r="E1150" s="610"/>
      <c r="F1150" s="558"/>
      <c r="G1150" s="610"/>
      <c r="H1150" s="710"/>
      <c r="I1150" s="576"/>
    </row>
    <row r="1151" spans="1:9">
      <c r="A1151" s="944" t="s">
        <v>5605</v>
      </c>
      <c r="B1151" s="516"/>
      <c r="C1151" s="609"/>
      <c r="D1151" s="610"/>
      <c r="E1151" s="614"/>
      <c r="F1151" s="614"/>
      <c r="G1151" s="610"/>
      <c r="H1151" s="613"/>
      <c r="I1151" s="576"/>
    </row>
    <row r="1152" spans="1:9" ht="15.75" thickBot="1">
      <c r="A1152" s="944" t="s">
        <v>5605</v>
      </c>
      <c r="B1152" s="516"/>
      <c r="C1152" s="609"/>
      <c r="D1152" s="610"/>
      <c r="E1152" s="614"/>
      <c r="F1152" s="614"/>
      <c r="G1152" s="610"/>
      <c r="H1152" s="613"/>
      <c r="I1152" s="576"/>
    </row>
    <row r="1153" spans="1:9" ht="15.75" thickBot="1">
      <c r="A1153" s="944" t="s">
        <v>5605</v>
      </c>
      <c r="B1153" s="516"/>
      <c r="C1153" s="615"/>
      <c r="D1153" s="616"/>
      <c r="E1153" s="616"/>
      <c r="F1153" s="616"/>
      <c r="G1153" s="617"/>
      <c r="H1153" s="618"/>
      <c r="I1153" s="619">
        <v>610</v>
      </c>
    </row>
    <row r="1154" spans="1:9" ht="15.75" thickBot="1">
      <c r="A1154" s="944" t="s">
        <v>5605</v>
      </c>
      <c r="B1154" s="516"/>
      <c r="C1154" s="620"/>
      <c r="D1154" s="620"/>
      <c r="E1154" s="620"/>
      <c r="F1154" s="620"/>
      <c r="G1154" s="621"/>
      <c r="H1154" s="622"/>
      <c r="I1154" s="623"/>
    </row>
    <row r="1155" spans="1:9" ht="15.75" thickBot="1">
      <c r="A1155" s="944" t="s">
        <v>5605</v>
      </c>
      <c r="B1155" s="516"/>
      <c r="C1155" s="605" t="s">
        <v>641</v>
      </c>
      <c r="D1155" s="561" t="s">
        <v>7</v>
      </c>
      <c r="E1155" s="561" t="s">
        <v>92</v>
      </c>
      <c r="F1155" s="561" t="s">
        <v>642</v>
      </c>
      <c r="G1155" s="561" t="s">
        <v>643</v>
      </c>
      <c r="H1155" s="606" t="s">
        <v>636</v>
      </c>
      <c r="I1155" s="576"/>
    </row>
    <row r="1156" spans="1:9">
      <c r="A1156" s="944" t="s">
        <v>5605</v>
      </c>
      <c r="B1156" s="516"/>
      <c r="C1156" s="630" t="s">
        <v>718</v>
      </c>
      <c r="D1156" s="625" t="s">
        <v>668</v>
      </c>
      <c r="E1156" s="625">
        <v>4.3899999999999998E-3</v>
      </c>
      <c r="F1156" s="584">
        <v>14008</v>
      </c>
      <c r="G1156" s="625"/>
      <c r="H1156" s="567">
        <v>61</v>
      </c>
      <c r="I1156" s="576"/>
    </row>
    <row r="1157" spans="1:9">
      <c r="A1157" s="944" t="s">
        <v>5605</v>
      </c>
      <c r="B1157" s="516"/>
      <c r="C1157" s="632" t="s">
        <v>1066</v>
      </c>
      <c r="D1157" s="625" t="s">
        <v>1108</v>
      </c>
      <c r="E1157" s="625">
        <v>100</v>
      </c>
      <c r="F1157" s="647">
        <v>5</v>
      </c>
      <c r="G1157" s="625"/>
      <c r="H1157" s="567">
        <v>500</v>
      </c>
      <c r="I1157" s="576"/>
    </row>
    <row r="1158" spans="1:9">
      <c r="A1158" s="944" t="s">
        <v>5605</v>
      </c>
      <c r="B1158" s="516"/>
      <c r="C1158" s="632" t="s">
        <v>677</v>
      </c>
      <c r="D1158" s="610" t="s">
        <v>678</v>
      </c>
      <c r="E1158" s="610">
        <v>25.34</v>
      </c>
      <c r="F1158" s="824">
        <v>23</v>
      </c>
      <c r="G1158" s="610"/>
      <c r="H1158" s="608">
        <v>583</v>
      </c>
      <c r="I1158" s="576"/>
    </row>
    <row r="1159" spans="1:9">
      <c r="A1159" s="944" t="s">
        <v>5605</v>
      </c>
      <c r="B1159" s="516"/>
      <c r="C1159" s="628"/>
      <c r="D1159" s="610"/>
      <c r="E1159" s="610"/>
      <c r="F1159" s="563"/>
      <c r="G1159" s="556"/>
      <c r="H1159" s="587"/>
      <c r="I1159" s="576"/>
    </row>
    <row r="1160" spans="1:9">
      <c r="A1160" s="944" t="s">
        <v>5605</v>
      </c>
      <c r="B1160" s="516"/>
      <c r="C1160" s="609"/>
      <c r="D1160" s="610"/>
      <c r="E1160" s="610"/>
      <c r="F1160" s="563"/>
      <c r="G1160" s="556"/>
      <c r="H1160" s="587"/>
      <c r="I1160" s="576"/>
    </row>
    <row r="1161" spans="1:9">
      <c r="A1161" s="944" t="s">
        <v>5605</v>
      </c>
      <c r="B1161" s="516"/>
      <c r="C1161" s="628"/>
      <c r="D1161" s="625"/>
      <c r="E1161" s="625"/>
      <c r="F1161" s="563"/>
      <c r="G1161" s="556"/>
      <c r="H1161" s="587"/>
      <c r="I1161" s="576"/>
    </row>
    <row r="1162" spans="1:9">
      <c r="A1162" s="944" t="s">
        <v>5605</v>
      </c>
      <c r="B1162" s="516"/>
      <c r="C1162" s="609"/>
      <c r="D1162" s="610"/>
      <c r="E1162" s="610"/>
      <c r="F1162" s="563"/>
      <c r="G1162" s="556"/>
      <c r="H1162" s="587"/>
      <c r="I1162" s="576"/>
    </row>
    <row r="1163" spans="1:9">
      <c r="A1163" s="944" t="s">
        <v>5605</v>
      </c>
      <c r="B1163" s="516"/>
      <c r="C1163" s="609"/>
      <c r="D1163" s="610"/>
      <c r="E1163" s="610"/>
      <c r="F1163" s="563"/>
      <c r="G1163" s="556"/>
      <c r="H1163" s="587"/>
      <c r="I1163" s="576"/>
    </row>
    <row r="1164" spans="1:9">
      <c r="A1164" s="944" t="s">
        <v>5605</v>
      </c>
      <c r="B1164" s="516"/>
      <c r="C1164" s="609"/>
      <c r="D1164" s="614"/>
      <c r="E1164" s="614"/>
      <c r="F1164" s="614"/>
      <c r="G1164" s="610"/>
      <c r="H1164" s="613"/>
      <c r="I1164" s="576"/>
    </row>
    <row r="1165" spans="1:9">
      <c r="A1165" s="944" t="s">
        <v>5605</v>
      </c>
      <c r="B1165" s="516"/>
      <c r="C1165" s="609"/>
      <c r="D1165" s="614"/>
      <c r="E1165" s="614"/>
      <c r="F1165" s="614"/>
      <c r="G1165" s="610"/>
      <c r="H1165" s="613"/>
      <c r="I1165" s="576"/>
    </row>
    <row r="1166" spans="1:9">
      <c r="A1166" s="944" t="s">
        <v>5605</v>
      </c>
      <c r="B1166" s="516"/>
      <c r="C1166" s="609"/>
      <c r="D1166" s="614"/>
      <c r="E1166" s="614"/>
      <c r="F1166" s="614"/>
      <c r="G1166" s="610"/>
      <c r="H1166" s="613"/>
      <c r="I1166" s="576"/>
    </row>
    <row r="1167" spans="1:9" ht="15.75" thickBot="1">
      <c r="A1167" s="944" t="s">
        <v>5605</v>
      </c>
      <c r="B1167" s="516"/>
      <c r="C1167" s="609"/>
      <c r="D1167" s="614"/>
      <c r="E1167" s="614"/>
      <c r="F1167" s="614"/>
      <c r="G1167" s="610"/>
      <c r="H1167" s="613"/>
      <c r="I1167" s="576"/>
    </row>
    <row r="1168" spans="1:9" ht="15.75" thickBot="1">
      <c r="A1168" s="944" t="s">
        <v>5605</v>
      </c>
      <c r="B1168" s="516"/>
      <c r="C1168" s="615"/>
      <c r="D1168" s="616"/>
      <c r="E1168" s="616"/>
      <c r="F1168" s="616"/>
      <c r="G1168" s="617"/>
      <c r="H1168" s="618"/>
      <c r="I1168" s="679">
        <v>1144</v>
      </c>
    </row>
    <row r="1169" spans="1:9" ht="15.75" thickBot="1">
      <c r="A1169" s="944" t="s">
        <v>5605</v>
      </c>
      <c r="B1169" s="516"/>
      <c r="C1169" s="620"/>
      <c r="D1169" s="620"/>
      <c r="E1169" s="620"/>
      <c r="F1169" s="620"/>
      <c r="G1169" s="621"/>
      <c r="H1169" s="622"/>
      <c r="I1169" s="623"/>
    </row>
    <row r="1170" spans="1:9" ht="15.75" thickBot="1">
      <c r="A1170" s="944" t="s">
        <v>5605</v>
      </c>
      <c r="B1170" s="516"/>
      <c r="C1170" s="605" t="s">
        <v>645</v>
      </c>
      <c r="D1170" s="561" t="s">
        <v>7</v>
      </c>
      <c r="E1170" s="561" t="s">
        <v>92</v>
      </c>
      <c r="F1170" s="561" t="s">
        <v>642</v>
      </c>
      <c r="G1170" s="561" t="s">
        <v>646</v>
      </c>
      <c r="H1170" s="606" t="s">
        <v>636</v>
      </c>
      <c r="I1170" s="576"/>
    </row>
    <row r="1171" spans="1:9">
      <c r="A1171" s="944" t="s">
        <v>5605</v>
      </c>
      <c r="B1171" s="516"/>
      <c r="C1171" s="630"/>
      <c r="D1171" s="625"/>
      <c r="E1171" s="625"/>
      <c r="F1171" s="584"/>
      <c r="G1171" s="625"/>
      <c r="H1171" s="592"/>
      <c r="I1171" s="631"/>
    </row>
    <row r="1172" spans="1:9">
      <c r="A1172" s="944" t="s">
        <v>5605</v>
      </c>
      <c r="B1172" s="516"/>
      <c r="C1172" s="632"/>
      <c r="D1172" s="633"/>
      <c r="E1172" s="633"/>
      <c r="F1172" s="633"/>
      <c r="G1172" s="625"/>
      <c r="H1172" s="587"/>
      <c r="I1172" s="576"/>
    </row>
    <row r="1173" spans="1:9">
      <c r="A1173" s="944" t="s">
        <v>5605</v>
      </c>
      <c r="B1173" s="516"/>
      <c r="C1173" s="632"/>
      <c r="D1173" s="614"/>
      <c r="E1173" s="614"/>
      <c r="F1173" s="614"/>
      <c r="G1173" s="610"/>
      <c r="H1173" s="613"/>
      <c r="I1173" s="576"/>
    </row>
    <row r="1174" spans="1:9">
      <c r="A1174" s="944" t="s">
        <v>5605</v>
      </c>
      <c r="B1174" s="516"/>
      <c r="C1174" s="628"/>
      <c r="D1174" s="614"/>
      <c r="E1174" s="614"/>
      <c r="F1174" s="614"/>
      <c r="G1174" s="610"/>
      <c r="H1174" s="613"/>
      <c r="I1174" s="576"/>
    </row>
    <row r="1175" spans="1:9" ht="15.75" thickBot="1">
      <c r="A1175" s="944" t="s">
        <v>5605</v>
      </c>
      <c r="B1175" s="516"/>
      <c r="C1175" s="609"/>
      <c r="D1175" s="614"/>
      <c r="E1175" s="614"/>
      <c r="F1175" s="614"/>
      <c r="G1175" s="610"/>
      <c r="H1175" s="613"/>
      <c r="I1175" s="576"/>
    </row>
    <row r="1176" spans="1:9" ht="15.75" thickBot="1">
      <c r="A1176" s="944" t="s">
        <v>5605</v>
      </c>
      <c r="B1176" s="516"/>
      <c r="C1176" s="615"/>
      <c r="D1176" s="616"/>
      <c r="E1176" s="616"/>
      <c r="F1176" s="616"/>
      <c r="G1176" s="617"/>
      <c r="H1176" s="618"/>
      <c r="I1176" s="619">
        <v>0</v>
      </c>
    </row>
    <row r="1177" spans="1:9" ht="15.75" thickBot="1">
      <c r="A1177" s="944" t="s">
        <v>5605</v>
      </c>
      <c r="B1177" s="516"/>
      <c r="C1177" s="620"/>
      <c r="D1177" s="620"/>
      <c r="E1177" s="620"/>
      <c r="F1177" s="620"/>
      <c r="G1177" s="634"/>
      <c r="H1177" s="635"/>
      <c r="I1177" s="623"/>
    </row>
    <row r="1178" spans="1:9" ht="15.75" thickBot="1">
      <c r="A1178" s="944" t="s">
        <v>5605</v>
      </c>
      <c r="B1178" s="516"/>
      <c r="C1178" s="605" t="s">
        <v>647</v>
      </c>
      <c r="D1178" s="561" t="s">
        <v>648</v>
      </c>
      <c r="E1178" s="561" t="s">
        <v>649</v>
      </c>
      <c r="F1178" s="561" t="s">
        <v>650</v>
      </c>
      <c r="G1178" s="561" t="s">
        <v>635</v>
      </c>
      <c r="H1178" s="606" t="s">
        <v>636</v>
      </c>
      <c r="I1178" s="576"/>
    </row>
    <row r="1179" spans="1:9">
      <c r="A1179" s="944" t="s">
        <v>5605</v>
      </c>
      <c r="B1179" s="516"/>
      <c r="C1179" s="562" t="s">
        <v>651</v>
      </c>
      <c r="D1179" s="563">
        <v>52046.296296296299</v>
      </c>
      <c r="E1179" s="564">
        <v>1.83829076447194</v>
      </c>
      <c r="F1179" s="565">
        <v>95676.225806451621</v>
      </c>
      <c r="G1179" s="593">
        <v>197.59988785580484</v>
      </c>
      <c r="H1179" s="567">
        <v>484</v>
      </c>
      <c r="I1179" s="576"/>
    </row>
    <row r="1180" spans="1:9">
      <c r="A1180" s="944" t="s">
        <v>5605</v>
      </c>
      <c r="B1180" s="516"/>
      <c r="C1180" s="562" t="s">
        <v>652</v>
      </c>
      <c r="D1180" s="563">
        <v>41637.037037037036</v>
      </c>
      <c r="E1180" s="564">
        <v>1.83829076447194</v>
      </c>
      <c r="F1180" s="565">
        <v>76540.980645161297</v>
      </c>
      <c r="G1180" s="593">
        <v>45</v>
      </c>
      <c r="H1180" s="567">
        <v>1701</v>
      </c>
      <c r="I1180" s="576"/>
    </row>
    <row r="1181" spans="1:9">
      <c r="A1181" s="944" t="s">
        <v>5605</v>
      </c>
      <c r="B1181" s="516"/>
      <c r="C1181" s="568" t="s">
        <v>653</v>
      </c>
      <c r="D1181" s="563">
        <v>20818.518518518522</v>
      </c>
      <c r="E1181" s="564">
        <v>2.0417646957549742</v>
      </c>
      <c r="F1181" s="565">
        <v>42506.516129032265</v>
      </c>
      <c r="G1181" s="595">
        <v>45</v>
      </c>
      <c r="H1181" s="567">
        <v>945</v>
      </c>
      <c r="I1181" s="576"/>
    </row>
    <row r="1182" spans="1:9">
      <c r="A1182" s="944" t="s">
        <v>5605</v>
      </c>
      <c r="B1182" s="516"/>
      <c r="C1182" s="609"/>
      <c r="D1182" s="558"/>
      <c r="E1182" s="563"/>
      <c r="F1182" s="563"/>
      <c r="G1182" s="610"/>
      <c r="H1182" s="587"/>
      <c r="I1182" s="576"/>
    </row>
    <row r="1183" spans="1:9">
      <c r="A1183" s="944" t="s">
        <v>5605</v>
      </c>
      <c r="B1183" s="516"/>
      <c r="C1183" s="609"/>
      <c r="D1183" s="614"/>
      <c r="E1183" s="614"/>
      <c r="F1183" s="614"/>
      <c r="G1183" s="610"/>
      <c r="H1183" s="613"/>
      <c r="I1183" s="576"/>
    </row>
    <row r="1184" spans="1:9" ht="15.75" thickBot="1">
      <c r="A1184" s="944" t="s">
        <v>5605</v>
      </c>
      <c r="B1184" s="516"/>
      <c r="C1184" s="609"/>
      <c r="D1184" s="614"/>
      <c r="E1184" s="614"/>
      <c r="F1184" s="614"/>
      <c r="G1184" s="610"/>
      <c r="H1184" s="613"/>
      <c r="I1184" s="576"/>
    </row>
    <row r="1185" spans="1:10" ht="15.75" thickBot="1">
      <c r="A1185" s="944" t="s">
        <v>5605</v>
      </c>
      <c r="B1185" s="516"/>
      <c r="C1185" s="639"/>
      <c r="D1185" s="640"/>
      <c r="E1185" s="640"/>
      <c r="F1185" s="640"/>
      <c r="G1185" s="641"/>
      <c r="H1185" s="642"/>
      <c r="I1185" s="679">
        <v>3130</v>
      </c>
    </row>
    <row r="1186" spans="1:10" ht="15.75" thickBot="1">
      <c r="A1186" s="944" t="s">
        <v>5605</v>
      </c>
      <c r="B1186" s="516"/>
      <c r="C1186" s="515"/>
      <c r="D1186" s="515"/>
      <c r="E1186" s="515"/>
      <c r="F1186" s="515"/>
      <c r="G1186" s="516"/>
      <c r="H1186" s="575"/>
      <c r="I1186" s="576"/>
    </row>
    <row r="1187" spans="1:10" ht="15.75" thickBot="1">
      <c r="A1187" s="944" t="s">
        <v>5605</v>
      </c>
      <c r="B1187" s="516"/>
      <c r="C1187" s="515"/>
      <c r="D1187" s="515"/>
      <c r="E1187" s="515"/>
      <c r="F1187" s="574" t="s">
        <v>654</v>
      </c>
      <c r="G1187" s="516"/>
      <c r="H1187" s="575"/>
      <c r="I1187" s="619">
        <v>4884</v>
      </c>
      <c r="J1187" s="518">
        <v>4884</v>
      </c>
    </row>
    <row r="1188" spans="1:10">
      <c r="A1188" s="944" t="s">
        <v>5605</v>
      </c>
    </row>
    <row r="1189" spans="1:10">
      <c r="A1189" s="944" t="s">
        <v>1068</v>
      </c>
    </row>
    <row r="1190" spans="1:10">
      <c r="A1190" s="944" t="s">
        <v>1068</v>
      </c>
    </row>
    <row r="1191" spans="1:10">
      <c r="A1191" s="518" t="s">
        <v>184</v>
      </c>
    </row>
    <row r="1192" spans="1:10">
      <c r="A1192" s="944" t="s">
        <v>184</v>
      </c>
      <c r="B1192" s="516"/>
      <c r="C1192" s="519" t="s">
        <v>631</v>
      </c>
      <c r="D1192" s="519"/>
      <c r="E1192" s="519"/>
      <c r="F1192" s="519"/>
      <c r="G1192" s="519"/>
      <c r="H1192" s="520"/>
      <c r="I1192" s="515"/>
    </row>
    <row r="1193" spans="1:10">
      <c r="A1193" s="944" t="s">
        <v>184</v>
      </c>
      <c r="B1193" s="516"/>
      <c r="C1193" s="515"/>
      <c r="D1193" s="515"/>
      <c r="E1193" s="515"/>
      <c r="F1193" s="515"/>
      <c r="G1193" s="516"/>
      <c r="H1193" s="575"/>
      <c r="I1193" s="576"/>
    </row>
    <row r="1194" spans="1:10">
      <c r="A1194" s="944" t="s">
        <v>184</v>
      </c>
      <c r="B1194" s="516"/>
      <c r="C1194" s="515"/>
      <c r="D1194" s="515"/>
      <c r="E1194" s="515"/>
      <c r="F1194" s="515"/>
      <c r="G1194" s="516"/>
      <c r="H1194" s="575"/>
      <c r="I1194" s="576"/>
    </row>
    <row r="1195" spans="1:10">
      <c r="A1195" s="944" t="s">
        <v>184</v>
      </c>
      <c r="B1195" s="516"/>
      <c r="C1195" s="515"/>
      <c r="D1195" s="515"/>
      <c r="E1195" s="515"/>
      <c r="F1195" s="515"/>
      <c r="G1195" s="516"/>
      <c r="H1195" s="575"/>
      <c r="I1195" s="1051" t="s">
        <v>1062</v>
      </c>
    </row>
    <row r="1196" spans="1:10" ht="27" customHeight="1">
      <c r="A1196" s="944" t="s">
        <v>184</v>
      </c>
      <c r="B1196" s="828" t="s">
        <v>568</v>
      </c>
      <c r="C1196" s="1097" t="s">
        <v>184</v>
      </c>
      <c r="D1196" s="829" t="s">
        <v>5510</v>
      </c>
      <c r="E1196" s="829"/>
      <c r="F1196" s="829"/>
      <c r="G1196" s="828" t="s">
        <v>7</v>
      </c>
      <c r="H1196" s="949" t="s">
        <v>77</v>
      </c>
      <c r="I1196" s="1093">
        <v>29</v>
      </c>
    </row>
    <row r="1197" spans="1:10">
      <c r="A1197" s="944" t="s">
        <v>184</v>
      </c>
      <c r="B1197" s="516"/>
      <c r="C1197" s="515"/>
      <c r="D1197" s="604"/>
      <c r="E1197" s="604"/>
      <c r="F1197" s="604"/>
      <c r="G1197" s="516"/>
      <c r="H1197" s="575"/>
      <c r="I1197" s="576"/>
    </row>
    <row r="1198" spans="1:10">
      <c r="A1198" s="944" t="s">
        <v>184</v>
      </c>
      <c r="B1198" s="516"/>
      <c r="C1198" s="515"/>
      <c r="D1198" s="515"/>
      <c r="E1198" s="515"/>
      <c r="F1198" s="515"/>
      <c r="G1198" s="515"/>
      <c r="H1198" s="517"/>
      <c r="I1198" s="576"/>
    </row>
    <row r="1199" spans="1:10" ht="15.75" thickBot="1">
      <c r="A1199" s="944" t="s">
        <v>184</v>
      </c>
      <c r="B1199" s="516"/>
      <c r="C1199" s="515"/>
      <c r="D1199" s="515"/>
      <c r="E1199" s="515"/>
      <c r="F1199" s="515"/>
      <c r="G1199" s="516"/>
      <c r="H1199" s="575"/>
      <c r="I1199" s="576"/>
    </row>
    <row r="1200" spans="1:10" ht="15.75" thickBot="1">
      <c r="A1200" s="944" t="s">
        <v>184</v>
      </c>
      <c r="B1200" s="516"/>
      <c r="C1200" s="605" t="s">
        <v>633</v>
      </c>
      <c r="D1200" s="561" t="s">
        <v>7</v>
      </c>
      <c r="E1200" s="561" t="s">
        <v>92</v>
      </c>
      <c r="F1200" s="561" t="s">
        <v>672</v>
      </c>
      <c r="G1200" s="561" t="s">
        <v>635</v>
      </c>
      <c r="H1200" s="606" t="s">
        <v>636</v>
      </c>
      <c r="I1200" s="576"/>
    </row>
    <row r="1201" spans="1:9">
      <c r="A1201" s="944" t="s">
        <v>184</v>
      </c>
      <c r="B1201" s="516"/>
      <c r="C1201" s="568" t="s">
        <v>637</v>
      </c>
      <c r="D1201" s="607" t="s">
        <v>638</v>
      </c>
      <c r="E1201" s="535">
        <v>1</v>
      </c>
      <c r="F1201" s="647">
        <v>7759</v>
      </c>
      <c r="G1201" s="535">
        <v>0.05</v>
      </c>
      <c r="H1201" s="608">
        <v>388</v>
      </c>
      <c r="I1201" s="576"/>
    </row>
    <row r="1202" spans="1:9">
      <c r="A1202" s="944" t="s">
        <v>184</v>
      </c>
      <c r="B1202" s="516"/>
      <c r="C1202" s="568" t="s">
        <v>717</v>
      </c>
      <c r="D1202" s="610" t="s">
        <v>660</v>
      </c>
      <c r="E1202" s="535">
        <v>1</v>
      </c>
      <c r="F1202" s="536">
        <v>56650</v>
      </c>
      <c r="G1202" s="535">
        <v>0.02</v>
      </c>
      <c r="H1202" s="608">
        <v>1133</v>
      </c>
      <c r="I1202" s="576"/>
    </row>
    <row r="1203" spans="1:9">
      <c r="A1203" s="944" t="s">
        <v>184</v>
      </c>
      <c r="B1203" s="516"/>
      <c r="C1203" s="609"/>
      <c r="D1203" s="610"/>
      <c r="E1203" s="610"/>
      <c r="F1203" s="563"/>
      <c r="G1203" s="610"/>
      <c r="H1203" s="613"/>
      <c r="I1203" s="576"/>
    </row>
    <row r="1204" spans="1:9">
      <c r="A1204" s="944" t="s">
        <v>184</v>
      </c>
      <c r="B1204" s="516"/>
      <c r="C1204" s="609"/>
      <c r="D1204" s="610"/>
      <c r="E1204" s="610"/>
      <c r="F1204" s="558"/>
      <c r="G1204" s="610"/>
      <c r="H1204" s="710"/>
      <c r="I1204" s="576"/>
    </row>
    <row r="1205" spans="1:9">
      <c r="A1205" s="944" t="s">
        <v>184</v>
      </c>
      <c r="B1205" s="516"/>
      <c r="C1205" s="609"/>
      <c r="D1205" s="610"/>
      <c r="E1205" s="614"/>
      <c r="F1205" s="614"/>
      <c r="G1205" s="610"/>
      <c r="H1205" s="613"/>
      <c r="I1205" s="576"/>
    </row>
    <row r="1206" spans="1:9" ht="15.75" thickBot="1">
      <c r="A1206" s="944" t="s">
        <v>184</v>
      </c>
      <c r="B1206" s="516"/>
      <c r="C1206" s="609"/>
      <c r="D1206" s="610"/>
      <c r="E1206" s="614"/>
      <c r="F1206" s="614"/>
      <c r="G1206" s="610"/>
      <c r="H1206" s="613"/>
      <c r="I1206" s="576"/>
    </row>
    <row r="1207" spans="1:9" ht="15.75" thickBot="1">
      <c r="A1207" s="944" t="s">
        <v>184</v>
      </c>
      <c r="B1207" s="516"/>
      <c r="C1207" s="615"/>
      <c r="D1207" s="616"/>
      <c r="E1207" s="616"/>
      <c r="F1207" s="616"/>
      <c r="G1207" s="617"/>
      <c r="H1207" s="618"/>
      <c r="I1207" s="619">
        <v>1521</v>
      </c>
    </row>
    <row r="1208" spans="1:9" ht="15.75" thickBot="1">
      <c r="A1208" s="944" t="s">
        <v>184</v>
      </c>
      <c r="B1208" s="516"/>
      <c r="C1208" s="620"/>
      <c r="D1208" s="620"/>
      <c r="E1208" s="620"/>
      <c r="F1208" s="620"/>
      <c r="G1208" s="621"/>
      <c r="H1208" s="622"/>
      <c r="I1208" s="623"/>
    </row>
    <row r="1209" spans="1:9" ht="15.75" thickBot="1">
      <c r="A1209" s="944" t="s">
        <v>184</v>
      </c>
      <c r="B1209" s="516"/>
      <c r="C1209" s="605" t="s">
        <v>641</v>
      </c>
      <c r="D1209" s="561" t="s">
        <v>7</v>
      </c>
      <c r="E1209" s="561" t="s">
        <v>92</v>
      </c>
      <c r="F1209" s="561" t="s">
        <v>642</v>
      </c>
      <c r="G1209" s="561" t="s">
        <v>643</v>
      </c>
      <c r="H1209" s="606" t="s">
        <v>636</v>
      </c>
      <c r="I1209" s="576"/>
    </row>
    <row r="1210" spans="1:9">
      <c r="A1210" s="944" t="s">
        <v>184</v>
      </c>
      <c r="B1210" s="516"/>
      <c r="C1210" s="568" t="s">
        <v>718</v>
      </c>
      <c r="D1210" s="610" t="s">
        <v>668</v>
      </c>
      <c r="E1210" s="535">
        <v>1.515E-2</v>
      </c>
      <c r="F1210" s="565">
        <v>14008</v>
      </c>
      <c r="G1210" s="529"/>
      <c r="H1210" s="567">
        <v>212</v>
      </c>
      <c r="I1210" s="576"/>
    </row>
    <row r="1211" spans="1:9">
      <c r="A1211" s="944" t="s">
        <v>184</v>
      </c>
      <c r="B1211" s="516"/>
      <c r="C1211" s="568" t="s">
        <v>1066</v>
      </c>
      <c r="D1211" s="610" t="s">
        <v>1108</v>
      </c>
      <c r="E1211" s="535">
        <v>1393.45</v>
      </c>
      <c r="F1211" s="565">
        <v>5</v>
      </c>
      <c r="G1211" s="529"/>
      <c r="H1211" s="567">
        <v>6967</v>
      </c>
      <c r="I1211" s="576"/>
    </row>
    <row r="1212" spans="1:9">
      <c r="A1212" s="944" t="s">
        <v>184</v>
      </c>
      <c r="B1212" s="516"/>
      <c r="C1212" s="568" t="s">
        <v>677</v>
      </c>
      <c r="D1212" s="610" t="s">
        <v>678</v>
      </c>
      <c r="E1212" s="535">
        <v>114.52</v>
      </c>
      <c r="F1212" s="565">
        <v>23</v>
      </c>
      <c r="G1212" s="529"/>
      <c r="H1212" s="567">
        <v>2634</v>
      </c>
      <c r="I1212" s="576"/>
    </row>
    <row r="1213" spans="1:9">
      <c r="A1213" s="944" t="s">
        <v>184</v>
      </c>
      <c r="B1213" s="516"/>
      <c r="C1213" s="609"/>
      <c r="D1213" s="610"/>
      <c r="E1213" s="610"/>
      <c r="F1213" s="563"/>
      <c r="G1213" s="556"/>
      <c r="H1213" s="587"/>
      <c r="I1213" s="576"/>
    </row>
    <row r="1214" spans="1:9">
      <c r="A1214" s="944" t="s">
        <v>184</v>
      </c>
      <c r="B1214" s="516"/>
      <c r="C1214" s="609"/>
      <c r="D1214" s="610"/>
      <c r="E1214" s="610"/>
      <c r="F1214" s="563"/>
      <c r="G1214" s="556"/>
      <c r="H1214" s="587"/>
      <c r="I1214" s="576"/>
    </row>
    <row r="1215" spans="1:9">
      <c r="A1215" s="944" t="s">
        <v>184</v>
      </c>
      <c r="B1215" s="516"/>
      <c r="C1215" s="628"/>
      <c r="D1215" s="625"/>
      <c r="E1215" s="625"/>
      <c r="F1215" s="563"/>
      <c r="G1215" s="556"/>
      <c r="H1215" s="587"/>
      <c r="I1215" s="576"/>
    </row>
    <row r="1216" spans="1:9">
      <c r="A1216" s="944" t="s">
        <v>184</v>
      </c>
      <c r="B1216" s="516"/>
      <c r="C1216" s="609"/>
      <c r="D1216" s="610"/>
      <c r="E1216" s="610"/>
      <c r="F1216" s="563"/>
      <c r="G1216" s="556"/>
      <c r="H1216" s="587"/>
      <c r="I1216" s="576"/>
    </row>
    <row r="1217" spans="1:9">
      <c r="A1217" s="944" t="s">
        <v>184</v>
      </c>
      <c r="B1217" s="516"/>
      <c r="C1217" s="609"/>
      <c r="D1217" s="610"/>
      <c r="E1217" s="610"/>
      <c r="F1217" s="563"/>
      <c r="G1217" s="556"/>
      <c r="H1217" s="587"/>
      <c r="I1217" s="576"/>
    </row>
    <row r="1218" spans="1:9">
      <c r="A1218" s="944" t="s">
        <v>184</v>
      </c>
      <c r="B1218" s="516"/>
      <c r="C1218" s="609"/>
      <c r="D1218" s="614"/>
      <c r="E1218" s="614"/>
      <c r="F1218" s="614"/>
      <c r="G1218" s="610"/>
      <c r="H1218" s="613"/>
      <c r="I1218" s="576"/>
    </row>
    <row r="1219" spans="1:9">
      <c r="A1219" s="944" t="s">
        <v>184</v>
      </c>
      <c r="B1219" s="516"/>
      <c r="C1219" s="609"/>
      <c r="D1219" s="614"/>
      <c r="E1219" s="614"/>
      <c r="F1219" s="614"/>
      <c r="G1219" s="610"/>
      <c r="H1219" s="613"/>
      <c r="I1219" s="576"/>
    </row>
    <row r="1220" spans="1:9">
      <c r="A1220" s="944" t="s">
        <v>184</v>
      </c>
      <c r="B1220" s="516"/>
      <c r="C1220" s="609"/>
      <c r="D1220" s="614"/>
      <c r="E1220" s="614"/>
      <c r="F1220" s="614"/>
      <c r="G1220" s="610"/>
      <c r="H1220" s="613"/>
      <c r="I1220" s="576"/>
    </row>
    <row r="1221" spans="1:9" ht="15.75" thickBot="1">
      <c r="A1221" s="944" t="s">
        <v>184</v>
      </c>
      <c r="B1221" s="516"/>
      <c r="C1221" s="609"/>
      <c r="D1221" s="614"/>
      <c r="E1221" s="614"/>
      <c r="F1221" s="614"/>
      <c r="G1221" s="610"/>
      <c r="H1221" s="613"/>
      <c r="I1221" s="576"/>
    </row>
    <row r="1222" spans="1:9" ht="15.75" thickBot="1">
      <c r="A1222" s="944" t="s">
        <v>184</v>
      </c>
      <c r="B1222" s="516"/>
      <c r="C1222" s="615"/>
      <c r="D1222" s="616"/>
      <c r="E1222" s="616"/>
      <c r="F1222" s="616"/>
      <c r="G1222" s="617"/>
      <c r="H1222" s="618"/>
      <c r="I1222" s="679">
        <v>9813</v>
      </c>
    </row>
    <row r="1223" spans="1:9" ht="15.75" thickBot="1">
      <c r="A1223" s="944" t="s">
        <v>184</v>
      </c>
      <c r="B1223" s="516"/>
      <c r="C1223" s="620"/>
      <c r="D1223" s="620"/>
      <c r="E1223" s="620"/>
      <c r="F1223" s="620"/>
      <c r="G1223" s="621"/>
      <c r="H1223" s="622"/>
      <c r="I1223" s="623"/>
    </row>
    <row r="1224" spans="1:9" ht="15.75" thickBot="1">
      <c r="A1224" s="944" t="s">
        <v>184</v>
      </c>
      <c r="B1224" s="516"/>
      <c r="C1224" s="605" t="s">
        <v>645</v>
      </c>
      <c r="D1224" s="561" t="s">
        <v>7</v>
      </c>
      <c r="E1224" s="561" t="s">
        <v>92</v>
      </c>
      <c r="F1224" s="561" t="s">
        <v>642</v>
      </c>
      <c r="G1224" s="561" t="s">
        <v>646</v>
      </c>
      <c r="H1224" s="606" t="s">
        <v>636</v>
      </c>
      <c r="I1224" s="576"/>
    </row>
    <row r="1225" spans="1:9">
      <c r="A1225" s="944" t="s">
        <v>184</v>
      </c>
      <c r="B1225" s="516"/>
      <c r="C1225" s="630"/>
      <c r="D1225" s="625"/>
      <c r="E1225" s="625"/>
      <c r="F1225" s="584"/>
      <c r="G1225" s="625"/>
      <c r="H1225" s="592"/>
      <c r="I1225" s="631"/>
    </row>
    <row r="1226" spans="1:9">
      <c r="A1226" s="944" t="s">
        <v>184</v>
      </c>
      <c r="B1226" s="516"/>
      <c r="C1226" s="632"/>
      <c r="D1226" s="633"/>
      <c r="E1226" s="633"/>
      <c r="F1226" s="633"/>
      <c r="G1226" s="625"/>
      <c r="H1226" s="587"/>
      <c r="I1226" s="576"/>
    </row>
    <row r="1227" spans="1:9">
      <c r="A1227" s="944" t="s">
        <v>184</v>
      </c>
      <c r="B1227" s="516"/>
      <c r="C1227" s="632"/>
      <c r="D1227" s="614"/>
      <c r="E1227" s="614"/>
      <c r="F1227" s="614"/>
      <c r="G1227" s="610"/>
      <c r="H1227" s="613"/>
      <c r="I1227" s="576"/>
    </row>
    <row r="1228" spans="1:9">
      <c r="A1228" s="944" t="s">
        <v>184</v>
      </c>
      <c r="B1228" s="516"/>
      <c r="C1228" s="628"/>
      <c r="D1228" s="614"/>
      <c r="E1228" s="614"/>
      <c r="F1228" s="614"/>
      <c r="G1228" s="610"/>
      <c r="H1228" s="613"/>
      <c r="I1228" s="576"/>
    </row>
    <row r="1229" spans="1:9" ht="15.75" thickBot="1">
      <c r="A1229" s="944" t="s">
        <v>184</v>
      </c>
      <c r="B1229" s="516"/>
      <c r="C1229" s="609"/>
      <c r="D1229" s="614"/>
      <c r="E1229" s="614"/>
      <c r="F1229" s="614"/>
      <c r="G1229" s="610"/>
      <c r="H1229" s="613"/>
      <c r="I1229" s="576"/>
    </row>
    <row r="1230" spans="1:9" ht="15.75" thickBot="1">
      <c r="A1230" s="944" t="s">
        <v>184</v>
      </c>
      <c r="B1230" s="516"/>
      <c r="C1230" s="615"/>
      <c r="D1230" s="616"/>
      <c r="E1230" s="616"/>
      <c r="F1230" s="616"/>
      <c r="G1230" s="617"/>
      <c r="H1230" s="618"/>
      <c r="I1230" s="619">
        <v>0</v>
      </c>
    </row>
    <row r="1231" spans="1:9" ht="15.75" thickBot="1">
      <c r="A1231" s="944" t="s">
        <v>184</v>
      </c>
      <c r="B1231" s="516"/>
      <c r="C1231" s="620"/>
      <c r="D1231" s="620"/>
      <c r="E1231" s="620"/>
      <c r="F1231" s="620"/>
      <c r="G1231" s="634"/>
      <c r="H1231" s="635"/>
      <c r="I1231" s="623"/>
    </row>
    <row r="1232" spans="1:9" ht="15.75" thickBot="1">
      <c r="A1232" s="944" t="s">
        <v>184</v>
      </c>
      <c r="B1232" s="516"/>
      <c r="C1232" s="605" t="s">
        <v>647</v>
      </c>
      <c r="D1232" s="561" t="s">
        <v>648</v>
      </c>
      <c r="E1232" s="561" t="s">
        <v>649</v>
      </c>
      <c r="F1232" s="561" t="s">
        <v>650</v>
      </c>
      <c r="G1232" s="561" t="s">
        <v>635</v>
      </c>
      <c r="H1232" s="606" t="s">
        <v>636</v>
      </c>
      <c r="I1232" s="576"/>
    </row>
    <row r="1233" spans="1:10">
      <c r="A1233" s="944" t="s">
        <v>184</v>
      </c>
      <c r="B1233" s="516"/>
      <c r="C1233" s="562" t="s">
        <v>651</v>
      </c>
      <c r="D1233" s="563">
        <v>52046.296296296299</v>
      </c>
      <c r="E1233" s="564">
        <v>1.83829076447194</v>
      </c>
      <c r="F1233" s="565">
        <v>95676.225806451621</v>
      </c>
      <c r="G1233" s="593">
        <v>200</v>
      </c>
      <c r="H1233" s="567">
        <v>478</v>
      </c>
      <c r="I1233" s="576"/>
    </row>
    <row r="1234" spans="1:10">
      <c r="A1234" s="944" t="s">
        <v>184</v>
      </c>
      <c r="B1234" s="516"/>
      <c r="C1234" s="562" t="s">
        <v>652</v>
      </c>
      <c r="D1234" s="563">
        <v>41637.037037037036</v>
      </c>
      <c r="E1234" s="564">
        <v>1.83829076447194</v>
      </c>
      <c r="F1234" s="565">
        <v>76540.980645161297</v>
      </c>
      <c r="G1234" s="778">
        <v>15.556104604191209</v>
      </c>
      <c r="H1234" s="567">
        <v>4920</v>
      </c>
      <c r="I1234" s="576"/>
    </row>
    <row r="1235" spans="1:10">
      <c r="A1235" s="944" t="s">
        <v>184</v>
      </c>
      <c r="B1235" s="516"/>
      <c r="C1235" s="568" t="s">
        <v>653</v>
      </c>
      <c r="D1235" s="563">
        <v>20818.518518518522</v>
      </c>
      <c r="E1235" s="564">
        <v>2.0417646957549742</v>
      </c>
      <c r="F1235" s="565">
        <v>42506.516129032265</v>
      </c>
      <c r="G1235" s="595">
        <v>18</v>
      </c>
      <c r="H1235" s="567">
        <v>2361</v>
      </c>
      <c r="I1235" s="576"/>
    </row>
    <row r="1236" spans="1:10">
      <c r="A1236" s="944" t="s">
        <v>184</v>
      </c>
      <c r="B1236" s="516"/>
      <c r="C1236" s="609"/>
      <c r="D1236" s="558"/>
      <c r="E1236" s="563"/>
      <c r="F1236" s="563"/>
      <c r="G1236" s="610"/>
      <c r="H1236" s="587"/>
      <c r="I1236" s="576"/>
    </row>
    <row r="1237" spans="1:10">
      <c r="A1237" s="944" t="s">
        <v>184</v>
      </c>
      <c r="B1237" s="516"/>
      <c r="C1237" s="609"/>
      <c r="D1237" s="614"/>
      <c r="E1237" s="614"/>
      <c r="F1237" s="614"/>
      <c r="G1237" s="610"/>
      <c r="H1237" s="613"/>
      <c r="I1237" s="576"/>
    </row>
    <row r="1238" spans="1:10" ht="15.75" thickBot="1">
      <c r="A1238" s="944" t="s">
        <v>184</v>
      </c>
      <c r="B1238" s="516"/>
      <c r="C1238" s="609"/>
      <c r="D1238" s="614"/>
      <c r="E1238" s="614"/>
      <c r="F1238" s="614"/>
      <c r="G1238" s="610"/>
      <c r="H1238" s="613"/>
      <c r="I1238" s="576"/>
    </row>
    <row r="1239" spans="1:10" ht="15.75" thickBot="1">
      <c r="A1239" s="944" t="s">
        <v>184</v>
      </c>
      <c r="B1239" s="516"/>
      <c r="C1239" s="639"/>
      <c r="D1239" s="640"/>
      <c r="E1239" s="640"/>
      <c r="F1239" s="640"/>
      <c r="G1239" s="641"/>
      <c r="H1239" s="642"/>
      <c r="I1239" s="679">
        <v>7759</v>
      </c>
    </row>
    <row r="1240" spans="1:10" ht="15.75" thickBot="1">
      <c r="A1240" s="944" t="s">
        <v>184</v>
      </c>
      <c r="B1240" s="516"/>
      <c r="C1240" s="515"/>
      <c r="D1240" s="515"/>
      <c r="E1240" s="515"/>
      <c r="F1240" s="515"/>
      <c r="G1240" s="516"/>
      <c r="H1240" s="575"/>
      <c r="I1240" s="576"/>
    </row>
    <row r="1241" spans="1:10" ht="15.75" thickBot="1">
      <c r="A1241" s="944" t="s">
        <v>184</v>
      </c>
      <c r="B1241" s="516"/>
      <c r="C1241" s="515"/>
      <c r="D1241" s="515"/>
      <c r="E1241" s="515"/>
      <c r="F1241" s="574" t="s">
        <v>654</v>
      </c>
      <c r="G1241" s="516"/>
      <c r="H1241" s="575"/>
      <c r="I1241" s="619">
        <v>19093</v>
      </c>
      <c r="J1241" s="518">
        <v>19093</v>
      </c>
    </row>
    <row r="1242" spans="1:10">
      <c r="A1242" s="944" t="s">
        <v>184</v>
      </c>
    </row>
    <row r="1243" spans="1:10">
      <c r="A1243" s="944" t="s">
        <v>1070</v>
      </c>
    </row>
    <row r="1244" spans="1:10">
      <c r="A1244" s="944" t="s">
        <v>1070</v>
      </c>
    </row>
    <row r="1245" spans="1:10">
      <c r="A1245" s="518" t="s">
        <v>104</v>
      </c>
      <c r="B1245" s="602"/>
    </row>
    <row r="1246" spans="1:10">
      <c r="A1246" s="944" t="s">
        <v>104</v>
      </c>
      <c r="B1246" s="516"/>
      <c r="C1246" s="519" t="s">
        <v>631</v>
      </c>
      <c r="D1246" s="519"/>
      <c r="E1246" s="519"/>
      <c r="F1246" s="519"/>
      <c r="G1246" s="519"/>
      <c r="H1246" s="520"/>
      <c r="I1246" s="515"/>
    </row>
    <row r="1247" spans="1:10">
      <c r="A1247" s="944" t="s">
        <v>104</v>
      </c>
      <c r="B1247" s="516"/>
      <c r="C1247" s="515"/>
      <c r="D1247" s="515"/>
      <c r="E1247" s="515"/>
      <c r="F1247" s="515"/>
      <c r="G1247" s="516"/>
      <c r="H1247" s="575"/>
      <c r="I1247" s="576"/>
    </row>
    <row r="1248" spans="1:10">
      <c r="A1248" s="944" t="s">
        <v>104</v>
      </c>
      <c r="B1248" s="516"/>
      <c r="C1248" s="515"/>
      <c r="D1248" s="515"/>
      <c r="E1248" s="515"/>
      <c r="F1248" s="515"/>
      <c r="G1248" s="516"/>
      <c r="H1248" s="575"/>
      <c r="I1248" s="576"/>
    </row>
    <row r="1249" spans="1:9">
      <c r="A1249" s="944" t="s">
        <v>104</v>
      </c>
      <c r="B1249" s="516"/>
      <c r="C1249" s="515"/>
      <c r="D1249" s="515"/>
      <c r="E1249" s="515"/>
      <c r="F1249" s="515"/>
      <c r="G1249" s="516"/>
      <c r="H1249" s="575"/>
      <c r="I1249" s="1051" t="s">
        <v>1062</v>
      </c>
    </row>
    <row r="1250" spans="1:9" ht="30">
      <c r="A1250" s="944" t="s">
        <v>104</v>
      </c>
      <c r="B1250" s="828" t="s">
        <v>568</v>
      </c>
      <c r="C1250" s="1097" t="s">
        <v>104</v>
      </c>
      <c r="D1250" s="829" t="s">
        <v>5528</v>
      </c>
      <c r="E1250" s="829"/>
      <c r="F1250" s="829"/>
      <c r="G1250" s="828" t="s">
        <v>7</v>
      </c>
      <c r="H1250" s="949" t="s">
        <v>77</v>
      </c>
      <c r="I1250" s="1093">
        <v>39</v>
      </c>
    </row>
    <row r="1251" spans="1:9">
      <c r="A1251" s="944" t="s">
        <v>104</v>
      </c>
      <c r="B1251" s="516"/>
      <c r="C1251" s="515"/>
      <c r="D1251" s="604"/>
      <c r="E1251" s="604"/>
      <c r="F1251" s="604"/>
      <c r="G1251" s="516"/>
      <c r="H1251" s="575"/>
      <c r="I1251" s="576"/>
    </row>
    <row r="1252" spans="1:9">
      <c r="A1252" s="944" t="s">
        <v>104</v>
      </c>
      <c r="B1252" s="516"/>
      <c r="C1252" s="515"/>
      <c r="D1252" s="515"/>
      <c r="E1252" s="515"/>
      <c r="F1252" s="515"/>
      <c r="G1252" s="515"/>
      <c r="H1252" s="517"/>
      <c r="I1252" s="576"/>
    </row>
    <row r="1253" spans="1:9" ht="15.75" thickBot="1">
      <c r="A1253" s="944" t="s">
        <v>104</v>
      </c>
      <c r="B1253" s="516"/>
      <c r="C1253" s="515"/>
      <c r="D1253" s="515"/>
      <c r="E1253" s="515"/>
      <c r="F1253" s="515"/>
      <c r="G1253" s="516"/>
      <c r="H1253" s="575"/>
      <c r="I1253" s="576"/>
    </row>
    <row r="1254" spans="1:9" ht="15.75" thickBot="1">
      <c r="A1254" s="944" t="s">
        <v>104</v>
      </c>
      <c r="B1254" s="516"/>
      <c r="C1254" s="605" t="s">
        <v>633</v>
      </c>
      <c r="D1254" s="561" t="s">
        <v>7</v>
      </c>
      <c r="E1254" s="561" t="s">
        <v>92</v>
      </c>
      <c r="F1254" s="561" t="s">
        <v>672</v>
      </c>
      <c r="G1254" s="561" t="s">
        <v>635</v>
      </c>
      <c r="H1254" s="606" t="s">
        <v>636</v>
      </c>
      <c r="I1254" s="576"/>
    </row>
    <row r="1255" spans="1:9">
      <c r="A1255" s="944" t="s">
        <v>104</v>
      </c>
      <c r="B1255" s="516"/>
      <c r="C1255" s="568" t="s">
        <v>637</v>
      </c>
      <c r="D1255" s="607" t="s">
        <v>638</v>
      </c>
      <c r="E1255" s="535">
        <v>1</v>
      </c>
      <c r="F1255" s="647">
        <v>20324</v>
      </c>
      <c r="G1255" s="535">
        <v>0.8</v>
      </c>
      <c r="H1255" s="608">
        <v>16259</v>
      </c>
      <c r="I1255" s="576"/>
    </row>
    <row r="1256" spans="1:9">
      <c r="A1256" s="944" t="s">
        <v>104</v>
      </c>
      <c r="B1256" s="516"/>
      <c r="C1256" s="568" t="s">
        <v>1069</v>
      </c>
      <c r="D1256" s="610" t="s">
        <v>77</v>
      </c>
      <c r="E1256" s="535">
        <v>1</v>
      </c>
      <c r="F1256" s="536">
        <v>169950</v>
      </c>
      <c r="G1256" s="535">
        <v>0.12</v>
      </c>
      <c r="H1256" s="608">
        <v>20394</v>
      </c>
      <c r="I1256" s="576"/>
    </row>
    <row r="1257" spans="1:9">
      <c r="A1257" s="944" t="s">
        <v>104</v>
      </c>
      <c r="B1257" s="516"/>
      <c r="C1257" s="568" t="s">
        <v>776</v>
      </c>
      <c r="D1257" s="607" t="s">
        <v>640</v>
      </c>
      <c r="E1257" s="610">
        <v>1</v>
      </c>
      <c r="F1257" s="793">
        <v>135960</v>
      </c>
      <c r="G1257" s="535">
        <v>0.4</v>
      </c>
      <c r="H1257" s="952">
        <v>54384</v>
      </c>
      <c r="I1257" s="576"/>
    </row>
    <row r="1258" spans="1:9">
      <c r="A1258" s="944" t="s">
        <v>104</v>
      </c>
      <c r="B1258" s="516"/>
      <c r="C1258" s="609"/>
      <c r="D1258" s="610"/>
      <c r="E1258" s="610"/>
      <c r="F1258" s="558"/>
      <c r="G1258" s="610"/>
      <c r="H1258" s="710"/>
      <c r="I1258" s="576"/>
    </row>
    <row r="1259" spans="1:9">
      <c r="A1259" s="944" t="s">
        <v>104</v>
      </c>
      <c r="B1259" s="516"/>
      <c r="C1259" s="609"/>
      <c r="D1259" s="610"/>
      <c r="E1259" s="614"/>
      <c r="F1259" s="614"/>
      <c r="G1259" s="610"/>
      <c r="H1259" s="613"/>
      <c r="I1259" s="576"/>
    </row>
    <row r="1260" spans="1:9" ht="15.75" thickBot="1">
      <c r="A1260" s="944" t="s">
        <v>104</v>
      </c>
      <c r="B1260" s="516"/>
      <c r="C1260" s="609"/>
      <c r="D1260" s="610"/>
      <c r="E1260" s="614"/>
      <c r="F1260" s="614"/>
      <c r="G1260" s="610"/>
      <c r="H1260" s="613"/>
      <c r="I1260" s="576"/>
    </row>
    <row r="1261" spans="1:9" ht="15.75" thickBot="1">
      <c r="A1261" s="944" t="s">
        <v>104</v>
      </c>
      <c r="B1261" s="516"/>
      <c r="C1261" s="615"/>
      <c r="D1261" s="616"/>
      <c r="E1261" s="616"/>
      <c r="F1261" s="616"/>
      <c r="G1261" s="617"/>
      <c r="H1261" s="618"/>
      <c r="I1261" s="649">
        <v>91037</v>
      </c>
    </row>
    <row r="1262" spans="1:9" ht="15.75" thickBot="1">
      <c r="A1262" s="944" t="s">
        <v>104</v>
      </c>
      <c r="B1262" s="516"/>
      <c r="C1262" s="620"/>
      <c r="D1262" s="620"/>
      <c r="E1262" s="620"/>
      <c r="F1262" s="620"/>
      <c r="G1262" s="621"/>
      <c r="H1262" s="622"/>
      <c r="I1262" s="623"/>
    </row>
    <row r="1263" spans="1:9" ht="15.75" thickBot="1">
      <c r="A1263" s="944" t="s">
        <v>104</v>
      </c>
      <c r="B1263" s="516"/>
      <c r="C1263" s="605" t="s">
        <v>641</v>
      </c>
      <c r="D1263" s="561" t="s">
        <v>7</v>
      </c>
      <c r="E1263" s="561" t="s">
        <v>92</v>
      </c>
      <c r="F1263" s="561" t="s">
        <v>642</v>
      </c>
      <c r="G1263" s="561" t="s">
        <v>643</v>
      </c>
      <c r="H1263" s="606" t="s">
        <v>636</v>
      </c>
      <c r="I1263" s="576"/>
    </row>
    <row r="1264" spans="1:9">
      <c r="A1264" s="944" t="s">
        <v>104</v>
      </c>
      <c r="B1264" s="516"/>
      <c r="C1264" s="950" t="s">
        <v>677</v>
      </c>
      <c r="D1264" s="625" t="s">
        <v>678</v>
      </c>
      <c r="E1264" s="535">
        <v>180</v>
      </c>
      <c r="F1264" s="536">
        <v>23</v>
      </c>
      <c r="G1264" s="529"/>
      <c r="H1264" s="567">
        <v>4140</v>
      </c>
      <c r="I1264" s="576"/>
    </row>
    <row r="1265" spans="1:9">
      <c r="A1265" s="944" t="s">
        <v>104</v>
      </c>
      <c r="B1265" s="516"/>
      <c r="C1265" s="834" t="s">
        <v>1066</v>
      </c>
      <c r="D1265" s="625" t="s">
        <v>1108</v>
      </c>
      <c r="E1265" s="529">
        <v>1800</v>
      </c>
      <c r="F1265" s="536">
        <v>5</v>
      </c>
      <c r="G1265" s="529"/>
      <c r="H1265" s="567">
        <v>9000</v>
      </c>
      <c r="I1265" s="576"/>
    </row>
    <row r="1266" spans="1:9">
      <c r="A1266" s="944" t="s">
        <v>104</v>
      </c>
      <c r="B1266" s="516"/>
      <c r="C1266" s="632"/>
      <c r="D1266" s="610"/>
      <c r="E1266" s="610"/>
      <c r="F1266" s="611"/>
      <c r="G1266" s="556"/>
      <c r="H1266" s="587"/>
      <c r="I1266" s="576"/>
    </row>
    <row r="1267" spans="1:9">
      <c r="A1267" s="944" t="s">
        <v>104</v>
      </c>
      <c r="B1267" s="516"/>
      <c r="C1267" s="628"/>
      <c r="D1267" s="610"/>
      <c r="E1267" s="610"/>
      <c r="F1267" s="611"/>
      <c r="G1267" s="556"/>
      <c r="H1267" s="587"/>
      <c r="I1267" s="576"/>
    </row>
    <row r="1268" spans="1:9">
      <c r="A1268" s="944" t="s">
        <v>104</v>
      </c>
      <c r="B1268" s="516"/>
      <c r="C1268" s="609"/>
      <c r="D1268" s="610"/>
      <c r="E1268" s="610"/>
      <c r="F1268" s="563"/>
      <c r="G1268" s="556"/>
      <c r="H1268" s="587"/>
      <c r="I1268" s="576"/>
    </row>
    <row r="1269" spans="1:9">
      <c r="A1269" s="944" t="s">
        <v>104</v>
      </c>
      <c r="B1269" s="516"/>
      <c r="C1269" s="628"/>
      <c r="D1269" s="625"/>
      <c r="E1269" s="625"/>
      <c r="F1269" s="563"/>
      <c r="G1269" s="556"/>
      <c r="H1269" s="587"/>
      <c r="I1269" s="576"/>
    </row>
    <row r="1270" spans="1:9">
      <c r="A1270" s="944" t="s">
        <v>104</v>
      </c>
      <c r="B1270" s="516"/>
      <c r="C1270" s="609"/>
      <c r="D1270" s="610"/>
      <c r="E1270" s="610"/>
      <c r="F1270" s="563"/>
      <c r="G1270" s="556"/>
      <c r="H1270" s="587"/>
      <c r="I1270" s="576"/>
    </row>
    <row r="1271" spans="1:9">
      <c r="A1271" s="944" t="s">
        <v>104</v>
      </c>
      <c r="B1271" s="516"/>
      <c r="C1271" s="609"/>
      <c r="D1271" s="610"/>
      <c r="E1271" s="610"/>
      <c r="F1271" s="563"/>
      <c r="G1271" s="556"/>
      <c r="H1271" s="587"/>
      <c r="I1271" s="576"/>
    </row>
    <row r="1272" spans="1:9">
      <c r="A1272" s="944" t="s">
        <v>104</v>
      </c>
      <c r="B1272" s="516"/>
      <c r="C1272" s="609"/>
      <c r="D1272" s="614"/>
      <c r="E1272" s="614"/>
      <c r="F1272" s="614"/>
      <c r="G1272" s="610"/>
      <c r="H1272" s="613"/>
      <c r="I1272" s="576"/>
    </row>
    <row r="1273" spans="1:9">
      <c r="A1273" s="944" t="s">
        <v>104</v>
      </c>
      <c r="B1273" s="516"/>
      <c r="C1273" s="609"/>
      <c r="D1273" s="614"/>
      <c r="E1273" s="614"/>
      <c r="F1273" s="614"/>
      <c r="G1273" s="610"/>
      <c r="H1273" s="613"/>
      <c r="I1273" s="576"/>
    </row>
    <row r="1274" spans="1:9">
      <c r="A1274" s="944" t="s">
        <v>104</v>
      </c>
      <c r="B1274" s="516"/>
      <c r="C1274" s="609"/>
      <c r="D1274" s="614"/>
      <c r="E1274" s="614"/>
      <c r="F1274" s="614"/>
      <c r="G1274" s="610"/>
      <c r="H1274" s="613"/>
      <c r="I1274" s="576"/>
    </row>
    <row r="1275" spans="1:9" ht="15.75" thickBot="1">
      <c r="A1275" s="944" t="s">
        <v>104</v>
      </c>
      <c r="B1275" s="516"/>
      <c r="C1275" s="609"/>
      <c r="D1275" s="614"/>
      <c r="E1275" s="614"/>
      <c r="F1275" s="614"/>
      <c r="G1275" s="610"/>
      <c r="H1275" s="613"/>
      <c r="I1275" s="576"/>
    </row>
    <row r="1276" spans="1:9" ht="15.75" thickBot="1">
      <c r="A1276" s="944" t="s">
        <v>104</v>
      </c>
      <c r="B1276" s="516"/>
      <c r="C1276" s="615"/>
      <c r="D1276" s="616"/>
      <c r="E1276" s="616"/>
      <c r="F1276" s="616"/>
      <c r="G1276" s="617"/>
      <c r="H1276" s="618"/>
      <c r="I1276" s="679">
        <v>13140</v>
      </c>
    </row>
    <row r="1277" spans="1:9" ht="15.75" thickBot="1">
      <c r="A1277" s="944" t="s">
        <v>104</v>
      </c>
      <c r="B1277" s="516"/>
      <c r="C1277" s="620"/>
      <c r="D1277" s="620"/>
      <c r="E1277" s="620"/>
      <c r="F1277" s="620"/>
      <c r="G1277" s="621"/>
      <c r="H1277" s="622"/>
      <c r="I1277" s="623"/>
    </row>
    <row r="1278" spans="1:9" ht="15.75" thickBot="1">
      <c r="A1278" s="944" t="s">
        <v>104</v>
      </c>
      <c r="B1278" s="516"/>
      <c r="C1278" s="605" t="s">
        <v>645</v>
      </c>
      <c r="D1278" s="561" t="s">
        <v>7</v>
      </c>
      <c r="E1278" s="561" t="s">
        <v>92</v>
      </c>
      <c r="F1278" s="561" t="s">
        <v>642</v>
      </c>
      <c r="G1278" s="561" t="s">
        <v>646</v>
      </c>
      <c r="H1278" s="606" t="s">
        <v>636</v>
      </c>
      <c r="I1278" s="576"/>
    </row>
    <row r="1279" spans="1:9">
      <c r="A1279" s="944" t="s">
        <v>104</v>
      </c>
      <c r="B1279" s="516"/>
      <c r="C1279" s="630"/>
      <c r="D1279" s="625"/>
      <c r="E1279" s="625"/>
      <c r="F1279" s="584"/>
      <c r="G1279" s="625"/>
      <c r="H1279" s="592"/>
      <c r="I1279" s="631"/>
    </row>
    <row r="1280" spans="1:9">
      <c r="A1280" s="944" t="s">
        <v>104</v>
      </c>
      <c r="B1280" s="516"/>
      <c r="C1280" s="632"/>
      <c r="D1280" s="633"/>
      <c r="E1280" s="633"/>
      <c r="F1280" s="633"/>
      <c r="G1280" s="625"/>
      <c r="H1280" s="587"/>
      <c r="I1280" s="576"/>
    </row>
    <row r="1281" spans="1:10">
      <c r="A1281" s="944" t="s">
        <v>104</v>
      </c>
      <c r="B1281" s="516"/>
      <c r="C1281" s="632"/>
      <c r="D1281" s="614"/>
      <c r="E1281" s="614"/>
      <c r="F1281" s="614"/>
      <c r="G1281" s="610"/>
      <c r="H1281" s="613"/>
      <c r="I1281" s="576"/>
    </row>
    <row r="1282" spans="1:10">
      <c r="A1282" s="944" t="s">
        <v>104</v>
      </c>
      <c r="B1282" s="516"/>
      <c r="C1282" s="628"/>
      <c r="D1282" s="614"/>
      <c r="E1282" s="614"/>
      <c r="F1282" s="614"/>
      <c r="G1282" s="610"/>
      <c r="H1282" s="613"/>
      <c r="I1282" s="576"/>
    </row>
    <row r="1283" spans="1:10" ht="15.75" thickBot="1">
      <c r="A1283" s="944" t="s">
        <v>104</v>
      </c>
      <c r="B1283" s="516"/>
      <c r="C1283" s="609"/>
      <c r="D1283" s="614"/>
      <c r="E1283" s="614"/>
      <c r="F1283" s="614"/>
      <c r="G1283" s="610"/>
      <c r="H1283" s="613"/>
      <c r="I1283" s="576"/>
    </row>
    <row r="1284" spans="1:10" ht="15.75" thickBot="1">
      <c r="A1284" s="944" t="s">
        <v>104</v>
      </c>
      <c r="B1284" s="516"/>
      <c r="C1284" s="615"/>
      <c r="D1284" s="616"/>
      <c r="E1284" s="616"/>
      <c r="F1284" s="616"/>
      <c r="G1284" s="617"/>
      <c r="H1284" s="618"/>
      <c r="I1284" s="619">
        <v>0</v>
      </c>
    </row>
    <row r="1285" spans="1:10" ht="15.75" thickBot="1">
      <c r="A1285" s="944" t="s">
        <v>104</v>
      </c>
      <c r="B1285" s="516"/>
      <c r="C1285" s="620"/>
      <c r="D1285" s="620"/>
      <c r="E1285" s="620"/>
      <c r="F1285" s="620"/>
      <c r="G1285" s="634"/>
      <c r="H1285" s="635"/>
      <c r="I1285" s="623"/>
    </row>
    <row r="1286" spans="1:10" ht="15.75" thickBot="1">
      <c r="A1286" s="944" t="s">
        <v>104</v>
      </c>
      <c r="B1286" s="516"/>
      <c r="C1286" s="605" t="s">
        <v>647</v>
      </c>
      <c r="D1286" s="561" t="s">
        <v>648</v>
      </c>
      <c r="E1286" s="561" t="s">
        <v>649</v>
      </c>
      <c r="F1286" s="561" t="s">
        <v>650</v>
      </c>
      <c r="G1286" s="561" t="s">
        <v>635</v>
      </c>
      <c r="H1286" s="606" t="s">
        <v>636</v>
      </c>
      <c r="I1286" s="576"/>
    </row>
    <row r="1287" spans="1:10">
      <c r="A1287" s="944" t="s">
        <v>104</v>
      </c>
      <c r="B1287" s="516"/>
      <c r="C1287" s="562" t="s">
        <v>651</v>
      </c>
      <c r="D1287" s="563">
        <v>52046.296296296299</v>
      </c>
      <c r="E1287" s="564">
        <v>1.83829076447194</v>
      </c>
      <c r="F1287" s="565">
        <v>95676.225806451621</v>
      </c>
      <c r="G1287" s="593">
        <v>18</v>
      </c>
      <c r="H1287" s="567">
        <v>5315</v>
      </c>
      <c r="I1287" s="576"/>
    </row>
    <row r="1288" spans="1:10">
      <c r="A1288" s="944" t="s">
        <v>104</v>
      </c>
      <c r="B1288" s="516"/>
      <c r="C1288" s="562" t="s">
        <v>652</v>
      </c>
      <c r="D1288" s="563">
        <v>41637.037037037036</v>
      </c>
      <c r="E1288" s="564">
        <v>1.83829076447194</v>
      </c>
      <c r="F1288" s="565">
        <v>76540.980645161297</v>
      </c>
      <c r="G1288" s="780">
        <v>7.8940000000000001</v>
      </c>
      <c r="H1288" s="567">
        <v>9696</v>
      </c>
      <c r="I1288" s="576"/>
    </row>
    <row r="1289" spans="1:10">
      <c r="A1289" s="944" t="s">
        <v>104</v>
      </c>
      <c r="B1289" s="516"/>
      <c r="C1289" s="568" t="s">
        <v>653</v>
      </c>
      <c r="D1289" s="563">
        <v>20818.518518518522</v>
      </c>
      <c r="E1289" s="564">
        <v>2.0417646957549742</v>
      </c>
      <c r="F1289" s="565">
        <v>42506.516129032265</v>
      </c>
      <c r="G1289" s="663">
        <v>8</v>
      </c>
      <c r="H1289" s="567">
        <v>5313</v>
      </c>
      <c r="I1289" s="576"/>
    </row>
    <row r="1290" spans="1:10">
      <c r="A1290" s="944" t="s">
        <v>104</v>
      </c>
      <c r="B1290" s="516"/>
      <c r="C1290" s="609"/>
      <c r="D1290" s="558"/>
      <c r="E1290" s="563"/>
      <c r="F1290" s="611"/>
      <c r="G1290" s="610"/>
      <c r="H1290" s="587"/>
      <c r="I1290" s="576"/>
    </row>
    <row r="1291" spans="1:10">
      <c r="A1291" s="944" t="s">
        <v>104</v>
      </c>
      <c r="B1291" s="516"/>
      <c r="C1291" s="609"/>
      <c r="D1291" s="614"/>
      <c r="E1291" s="614"/>
      <c r="F1291" s="614"/>
      <c r="G1291" s="610"/>
      <c r="H1291" s="613"/>
      <c r="I1291" s="576"/>
    </row>
    <row r="1292" spans="1:10" ht="15.75" thickBot="1">
      <c r="A1292" s="944" t="s">
        <v>104</v>
      </c>
      <c r="B1292" s="516"/>
      <c r="C1292" s="609"/>
      <c r="D1292" s="614"/>
      <c r="E1292" s="614"/>
      <c r="F1292" s="614"/>
      <c r="G1292" s="610"/>
      <c r="H1292" s="613"/>
      <c r="I1292" s="576"/>
    </row>
    <row r="1293" spans="1:10" ht="15.75" thickBot="1">
      <c r="A1293" s="944" t="s">
        <v>104</v>
      </c>
      <c r="B1293" s="516"/>
      <c r="C1293" s="639"/>
      <c r="D1293" s="640"/>
      <c r="E1293" s="640"/>
      <c r="F1293" s="640"/>
      <c r="G1293" s="641"/>
      <c r="H1293" s="642"/>
      <c r="I1293" s="679">
        <v>20324</v>
      </c>
    </row>
    <row r="1294" spans="1:10" ht="15.75" thickBot="1">
      <c r="A1294" s="944" t="s">
        <v>104</v>
      </c>
      <c r="B1294" s="516"/>
      <c r="C1294" s="515"/>
      <c r="D1294" s="515"/>
      <c r="E1294" s="515"/>
      <c r="F1294" s="515"/>
      <c r="G1294" s="516"/>
      <c r="H1294" s="575"/>
      <c r="I1294" s="576"/>
    </row>
    <row r="1295" spans="1:10" ht="15.75" thickBot="1">
      <c r="A1295" s="944" t="s">
        <v>104</v>
      </c>
      <c r="B1295" s="516"/>
      <c r="C1295" s="515"/>
      <c r="D1295" s="515"/>
      <c r="E1295" s="515"/>
      <c r="F1295" s="574" t="s">
        <v>654</v>
      </c>
      <c r="G1295" s="516"/>
      <c r="H1295" s="575"/>
      <c r="I1295" s="619">
        <v>124502</v>
      </c>
      <c r="J1295" s="518">
        <v>124502</v>
      </c>
    </row>
    <row r="1296" spans="1:10">
      <c r="A1296" s="944" t="s">
        <v>104</v>
      </c>
    </row>
    <row r="1297" spans="1:9">
      <c r="A1297" s="944" t="s">
        <v>1073</v>
      </c>
      <c r="B1297" s="516"/>
      <c r="C1297" s="515"/>
      <c r="D1297" s="515"/>
      <c r="E1297" s="515"/>
      <c r="F1297" s="604"/>
      <c r="G1297" s="516"/>
      <c r="H1297" s="575"/>
      <c r="I1297" s="854"/>
    </row>
    <row r="1298" spans="1:9">
      <c r="A1298" s="944" t="s">
        <v>1073</v>
      </c>
      <c r="B1298" s="516"/>
      <c r="C1298" s="515"/>
      <c r="D1298" s="515"/>
      <c r="E1298" s="515"/>
      <c r="F1298" s="604"/>
      <c r="G1298" s="516"/>
      <c r="H1298" s="575"/>
      <c r="I1298" s="854"/>
    </row>
    <row r="1299" spans="1:9">
      <c r="A1299" s="518" t="s">
        <v>4692</v>
      </c>
      <c r="B1299" s="515"/>
      <c r="C1299" s="515"/>
      <c r="D1299" s="515"/>
      <c r="E1299" s="515"/>
      <c r="F1299" s="515"/>
      <c r="G1299" s="515"/>
      <c r="H1299" s="517"/>
      <c r="I1299" s="515"/>
    </row>
    <row r="1300" spans="1:9">
      <c r="A1300" s="944" t="s">
        <v>4692</v>
      </c>
      <c r="B1300" s="516"/>
      <c r="C1300" s="519" t="s">
        <v>631</v>
      </c>
      <c r="D1300" s="519"/>
      <c r="E1300" s="519"/>
      <c r="F1300" s="519"/>
      <c r="G1300" s="519"/>
      <c r="H1300" s="520"/>
      <c r="I1300" s="515"/>
    </row>
    <row r="1301" spans="1:9">
      <c r="A1301" s="944" t="s">
        <v>4692</v>
      </c>
      <c r="B1301" s="516"/>
      <c r="C1301" s="515"/>
      <c r="D1301" s="515"/>
      <c r="E1301" s="515"/>
      <c r="F1301" s="515"/>
      <c r="G1301" s="516"/>
      <c r="H1301" s="575"/>
      <c r="I1301" s="576"/>
    </row>
    <row r="1302" spans="1:9">
      <c r="A1302" s="944" t="s">
        <v>4692</v>
      </c>
      <c r="B1302" s="516"/>
      <c r="C1302" s="515"/>
      <c r="D1302" s="515"/>
      <c r="E1302" s="515"/>
      <c r="F1302" s="515"/>
      <c r="G1302" s="516"/>
      <c r="H1302" s="575"/>
      <c r="I1302" s="576"/>
    </row>
    <row r="1303" spans="1:9">
      <c r="A1303" s="944" t="s">
        <v>4692</v>
      </c>
      <c r="B1303" s="516"/>
      <c r="C1303" s="515"/>
      <c r="D1303" s="515"/>
      <c r="E1303" s="515"/>
      <c r="F1303" s="515"/>
      <c r="G1303" s="516"/>
      <c r="H1303" s="575"/>
      <c r="I1303" s="1051" t="s">
        <v>1062</v>
      </c>
    </row>
    <row r="1304" spans="1:9" ht="45">
      <c r="A1304" s="944" t="s">
        <v>4692</v>
      </c>
      <c r="B1304" s="828" t="s">
        <v>568</v>
      </c>
      <c r="C1304" s="1097" t="s">
        <v>4692</v>
      </c>
      <c r="D1304" s="829" t="s">
        <v>769</v>
      </c>
      <c r="E1304" s="829"/>
      <c r="F1304" s="829"/>
      <c r="G1304" s="828" t="s">
        <v>7</v>
      </c>
      <c r="H1304" s="949" t="s">
        <v>80</v>
      </c>
      <c r="I1304" s="1093">
        <v>96</v>
      </c>
    </row>
    <row r="1305" spans="1:9">
      <c r="A1305" s="944" t="s">
        <v>4692</v>
      </c>
      <c r="B1305" s="516"/>
      <c r="C1305" s="598"/>
      <c r="D1305" s="667"/>
      <c r="E1305" s="667"/>
      <c r="F1305" s="667"/>
      <c r="G1305" s="668"/>
      <c r="H1305" s="840"/>
      <c r="I1305" s="576"/>
    </row>
    <row r="1306" spans="1:9">
      <c r="A1306" s="944" t="s">
        <v>4692</v>
      </c>
      <c r="B1306" s="516"/>
      <c r="C1306" s="598"/>
      <c r="D1306" s="598"/>
      <c r="E1306" s="598"/>
      <c r="F1306" s="598"/>
      <c r="G1306" s="598"/>
      <c r="H1306" s="552"/>
      <c r="I1306" s="576"/>
    </row>
    <row r="1307" spans="1:9" ht="15.75" thickBot="1">
      <c r="A1307" s="944" t="s">
        <v>4692</v>
      </c>
      <c r="B1307" s="516"/>
      <c r="C1307" s="598"/>
      <c r="D1307" s="598"/>
      <c r="E1307" s="598"/>
      <c r="F1307" s="598"/>
      <c r="G1307" s="668"/>
      <c r="H1307" s="840"/>
      <c r="I1307" s="576"/>
    </row>
    <row r="1308" spans="1:9" ht="15.75" thickBot="1">
      <c r="A1308" s="944" t="s">
        <v>4692</v>
      </c>
      <c r="B1308" s="516"/>
      <c r="C1308" s="605" t="s">
        <v>633</v>
      </c>
      <c r="D1308" s="561" t="s">
        <v>7</v>
      </c>
      <c r="E1308" s="561" t="s">
        <v>92</v>
      </c>
      <c r="F1308" s="561" t="s">
        <v>672</v>
      </c>
      <c r="G1308" s="561" t="s">
        <v>635</v>
      </c>
      <c r="H1308" s="606" t="s">
        <v>636</v>
      </c>
      <c r="I1308" s="576"/>
    </row>
    <row r="1309" spans="1:9">
      <c r="A1309" s="944" t="s">
        <v>4692</v>
      </c>
      <c r="B1309" s="516"/>
      <c r="C1309" s="851" t="s">
        <v>637</v>
      </c>
      <c r="D1309" s="838" t="s">
        <v>638</v>
      </c>
      <c r="E1309" s="529">
        <v>1</v>
      </c>
      <c r="F1309" s="647">
        <v>47118</v>
      </c>
      <c r="G1309" s="529">
        <v>0.1115181347150259</v>
      </c>
      <c r="H1309" s="567">
        <v>5255</v>
      </c>
      <c r="I1309" s="576"/>
    </row>
    <row r="1310" spans="1:9">
      <c r="A1310" s="944" t="s">
        <v>4692</v>
      </c>
      <c r="B1310" s="516"/>
      <c r="C1310" s="832"/>
      <c r="D1310" s="610"/>
      <c r="E1310" s="610"/>
      <c r="F1310" s="611"/>
      <c r="G1310" s="610"/>
      <c r="H1310" s="587"/>
      <c r="I1310" s="576"/>
    </row>
    <row r="1311" spans="1:9">
      <c r="A1311" s="944" t="s">
        <v>4692</v>
      </c>
      <c r="B1311" s="516"/>
      <c r="C1311" s="832"/>
      <c r="D1311" s="610"/>
      <c r="E1311" s="610"/>
      <c r="F1311" s="563"/>
      <c r="G1311" s="610"/>
      <c r="H1311" s="587"/>
      <c r="I1311" s="576"/>
    </row>
    <row r="1312" spans="1:9">
      <c r="A1312" s="944" t="s">
        <v>4692</v>
      </c>
      <c r="B1312" s="516"/>
      <c r="C1312" s="609"/>
      <c r="D1312" s="610"/>
      <c r="E1312" s="610"/>
      <c r="F1312" s="558"/>
      <c r="G1312" s="610"/>
      <c r="H1312" s="613"/>
      <c r="I1312" s="623"/>
    </row>
    <row r="1313" spans="1:9">
      <c r="A1313" s="944" t="s">
        <v>4692</v>
      </c>
      <c r="B1313" s="516"/>
      <c r="C1313" s="609"/>
      <c r="D1313" s="610"/>
      <c r="E1313" s="614"/>
      <c r="F1313" s="614"/>
      <c r="G1313" s="610"/>
      <c r="H1313" s="613"/>
      <c r="I1313" s="576"/>
    </row>
    <row r="1314" spans="1:9" ht="15.75" thickBot="1">
      <c r="A1314" s="944" t="s">
        <v>4692</v>
      </c>
      <c r="B1314" s="516"/>
      <c r="C1314" s="609"/>
      <c r="D1314" s="610"/>
      <c r="E1314" s="614"/>
      <c r="F1314" s="614"/>
      <c r="G1314" s="610"/>
      <c r="H1314" s="613"/>
      <c r="I1314" s="576"/>
    </row>
    <row r="1315" spans="1:9" ht="15.75" thickBot="1">
      <c r="A1315" s="944" t="s">
        <v>4692</v>
      </c>
      <c r="B1315" s="516"/>
      <c r="C1315" s="615"/>
      <c r="D1315" s="616"/>
      <c r="E1315" s="616"/>
      <c r="F1315" s="616"/>
      <c r="G1315" s="617"/>
      <c r="H1315" s="618"/>
      <c r="I1315" s="619">
        <v>5255</v>
      </c>
    </row>
    <row r="1316" spans="1:9" ht="15.75" thickBot="1">
      <c r="A1316" s="944" t="s">
        <v>4692</v>
      </c>
      <c r="B1316" s="516"/>
      <c r="C1316" s="620"/>
      <c r="D1316" s="620"/>
      <c r="E1316" s="620"/>
      <c r="F1316" s="620"/>
      <c r="G1316" s="621"/>
      <c r="H1316" s="622"/>
      <c r="I1316" s="623"/>
    </row>
    <row r="1317" spans="1:9" ht="15.75" thickBot="1">
      <c r="A1317" s="944" t="s">
        <v>4692</v>
      </c>
      <c r="B1317" s="516"/>
      <c r="C1317" s="605" t="s">
        <v>641</v>
      </c>
      <c r="D1317" s="561" t="s">
        <v>7</v>
      </c>
      <c r="E1317" s="561" t="s">
        <v>92</v>
      </c>
      <c r="F1317" s="561" t="s">
        <v>642</v>
      </c>
      <c r="G1317" s="561" t="s">
        <v>643</v>
      </c>
      <c r="H1317" s="606" t="s">
        <v>636</v>
      </c>
      <c r="I1317" s="576"/>
    </row>
    <row r="1318" spans="1:9" ht="30">
      <c r="A1318" s="944" t="s">
        <v>4692</v>
      </c>
      <c r="B1318" s="516"/>
      <c r="C1318" s="846" t="s">
        <v>770</v>
      </c>
      <c r="D1318" s="768" t="s">
        <v>80</v>
      </c>
      <c r="E1318" s="529">
        <v>1</v>
      </c>
      <c r="F1318" s="536">
        <v>11491</v>
      </c>
      <c r="G1318" s="529"/>
      <c r="H1318" s="567">
        <v>11491</v>
      </c>
      <c r="I1318" s="576"/>
    </row>
    <row r="1319" spans="1:9">
      <c r="A1319" s="944" t="s">
        <v>4692</v>
      </c>
      <c r="B1319" s="516"/>
      <c r="C1319" s="846" t="s">
        <v>760</v>
      </c>
      <c r="D1319" s="610" t="s">
        <v>80</v>
      </c>
      <c r="E1319" s="535">
        <v>1</v>
      </c>
      <c r="F1319" s="536">
        <v>16995</v>
      </c>
      <c r="G1319" s="529"/>
      <c r="H1319" s="567">
        <v>16995</v>
      </c>
      <c r="I1319" s="576"/>
    </row>
    <row r="1320" spans="1:9">
      <c r="A1320" s="944" t="s">
        <v>4692</v>
      </c>
      <c r="B1320" s="516"/>
      <c r="C1320" s="846" t="s">
        <v>761</v>
      </c>
      <c r="D1320" s="655" t="s">
        <v>80</v>
      </c>
      <c r="E1320" s="535">
        <v>2</v>
      </c>
      <c r="F1320" s="536">
        <v>1385</v>
      </c>
      <c r="G1320" s="529"/>
      <c r="H1320" s="567">
        <v>2770</v>
      </c>
      <c r="I1320" s="576"/>
    </row>
    <row r="1321" spans="1:9">
      <c r="A1321" s="944" t="s">
        <v>4692</v>
      </c>
      <c r="B1321" s="516"/>
      <c r="C1321" s="808" t="s">
        <v>762</v>
      </c>
      <c r="D1321" s="610" t="s">
        <v>77</v>
      </c>
      <c r="E1321" s="535">
        <v>6</v>
      </c>
      <c r="F1321" s="775">
        <v>1406</v>
      </c>
      <c r="G1321" s="535"/>
      <c r="H1321" s="608">
        <v>8436</v>
      </c>
      <c r="I1321" s="576"/>
    </row>
    <row r="1322" spans="1:9">
      <c r="A1322" s="944" t="s">
        <v>4692</v>
      </c>
      <c r="B1322" s="516"/>
      <c r="C1322" s="846" t="s">
        <v>763</v>
      </c>
      <c r="D1322" s="655" t="s">
        <v>80</v>
      </c>
      <c r="E1322" s="535">
        <v>2</v>
      </c>
      <c r="F1322" s="775">
        <v>2575</v>
      </c>
      <c r="G1322" s="535"/>
      <c r="H1322" s="608">
        <v>5150</v>
      </c>
      <c r="I1322" s="576"/>
    </row>
    <row r="1323" spans="1:9">
      <c r="A1323" s="944" t="s">
        <v>4692</v>
      </c>
      <c r="B1323" s="516"/>
      <c r="C1323" s="609" t="s">
        <v>764</v>
      </c>
      <c r="D1323" s="655" t="s">
        <v>80</v>
      </c>
      <c r="E1323" s="535">
        <v>1</v>
      </c>
      <c r="F1323" s="775">
        <v>12875</v>
      </c>
      <c r="G1323" s="535"/>
      <c r="H1323" s="608">
        <v>12875</v>
      </c>
      <c r="I1323" s="576"/>
    </row>
    <row r="1324" spans="1:9">
      <c r="A1324" s="944" t="s">
        <v>4692</v>
      </c>
      <c r="B1324" s="516"/>
      <c r="C1324" s="609" t="s">
        <v>765</v>
      </c>
      <c r="D1324" s="655" t="s">
        <v>80</v>
      </c>
      <c r="E1324" s="535">
        <v>1</v>
      </c>
      <c r="F1324" s="775">
        <v>11814</v>
      </c>
      <c r="G1324" s="535"/>
      <c r="H1324" s="608">
        <v>11814</v>
      </c>
      <c r="I1324" s="576"/>
    </row>
    <row r="1325" spans="1:9">
      <c r="A1325" s="944" t="s">
        <v>4692</v>
      </c>
      <c r="B1325" s="516"/>
      <c r="C1325" s="609" t="s">
        <v>766</v>
      </c>
      <c r="D1325" s="655" t="s">
        <v>80</v>
      </c>
      <c r="E1325" s="535">
        <v>1</v>
      </c>
      <c r="F1325" s="775">
        <v>78795</v>
      </c>
      <c r="G1325" s="535"/>
      <c r="H1325" s="608">
        <v>78795</v>
      </c>
      <c r="I1325" s="576"/>
    </row>
    <row r="1326" spans="1:9">
      <c r="A1326" s="944" t="s">
        <v>4692</v>
      </c>
      <c r="B1326" s="516"/>
      <c r="C1326" s="609" t="s">
        <v>767</v>
      </c>
      <c r="D1326" s="655" t="s">
        <v>80</v>
      </c>
      <c r="E1326" s="535">
        <v>1</v>
      </c>
      <c r="F1326" s="775">
        <v>43775</v>
      </c>
      <c r="G1326" s="535"/>
      <c r="H1326" s="608">
        <v>43775</v>
      </c>
      <c r="I1326" s="576"/>
    </row>
    <row r="1327" spans="1:9">
      <c r="A1327" s="944" t="s">
        <v>4692</v>
      </c>
      <c r="B1327" s="516"/>
      <c r="C1327" s="609" t="s">
        <v>768</v>
      </c>
      <c r="D1327" s="655" t="s">
        <v>77</v>
      </c>
      <c r="E1327" s="535">
        <v>2</v>
      </c>
      <c r="F1327" s="775">
        <v>103</v>
      </c>
      <c r="G1327" s="535"/>
      <c r="H1327" s="608">
        <v>206</v>
      </c>
      <c r="I1327" s="623"/>
    </row>
    <row r="1328" spans="1:9">
      <c r="A1328" s="944" t="s">
        <v>4692</v>
      </c>
      <c r="B1328" s="516"/>
      <c r="C1328" s="609"/>
      <c r="D1328" s="614"/>
      <c r="E1328" s="614"/>
      <c r="F1328" s="614"/>
      <c r="G1328" s="610"/>
      <c r="H1328" s="613"/>
      <c r="I1328" s="576"/>
    </row>
    <row r="1329" spans="1:9" ht="15.75" thickBot="1">
      <c r="A1329" s="944" t="s">
        <v>4692</v>
      </c>
      <c r="B1329" s="516"/>
      <c r="C1329" s="609"/>
      <c r="D1329" s="614"/>
      <c r="E1329" s="614"/>
      <c r="F1329" s="614"/>
      <c r="G1329" s="610"/>
      <c r="H1329" s="613"/>
      <c r="I1329" s="576"/>
    </row>
    <row r="1330" spans="1:9" ht="15.75" thickBot="1">
      <c r="A1330" s="944" t="s">
        <v>4692</v>
      </c>
      <c r="B1330" s="516"/>
      <c r="C1330" s="615"/>
      <c r="D1330" s="616"/>
      <c r="E1330" s="616"/>
      <c r="F1330" s="616"/>
      <c r="G1330" s="617"/>
      <c r="H1330" s="618"/>
      <c r="I1330" s="679">
        <v>192307</v>
      </c>
    </row>
    <row r="1331" spans="1:9" ht="15.75" thickBot="1">
      <c r="A1331" s="944" t="s">
        <v>4692</v>
      </c>
      <c r="B1331" s="516"/>
      <c r="C1331" s="620"/>
      <c r="D1331" s="620"/>
      <c r="E1331" s="620"/>
      <c r="F1331" s="620"/>
      <c r="G1331" s="621"/>
      <c r="H1331" s="622"/>
      <c r="I1331" s="623"/>
    </row>
    <row r="1332" spans="1:9" ht="15.75" thickBot="1">
      <c r="A1332" s="944" t="s">
        <v>4692</v>
      </c>
      <c r="B1332" s="516"/>
      <c r="C1332" s="605" t="s">
        <v>645</v>
      </c>
      <c r="D1332" s="561" t="s">
        <v>7</v>
      </c>
      <c r="E1332" s="561" t="s">
        <v>92</v>
      </c>
      <c r="F1332" s="561" t="s">
        <v>642</v>
      </c>
      <c r="G1332" s="561" t="s">
        <v>646</v>
      </c>
      <c r="H1332" s="606" t="s">
        <v>636</v>
      </c>
      <c r="I1332" s="576"/>
    </row>
    <row r="1333" spans="1:9">
      <c r="A1333" s="944" t="s">
        <v>4692</v>
      </c>
      <c r="B1333" s="516"/>
      <c r="C1333" s="852"/>
      <c r="D1333" s="625"/>
      <c r="E1333" s="625"/>
      <c r="F1333" s="584"/>
      <c r="G1333" s="625"/>
      <c r="H1333" s="592"/>
      <c r="I1333" s="631"/>
    </row>
    <row r="1334" spans="1:9">
      <c r="A1334" s="944" t="s">
        <v>4692</v>
      </c>
      <c r="B1334" s="516"/>
      <c r="C1334" s="852"/>
      <c r="D1334" s="633"/>
      <c r="E1334" s="633"/>
      <c r="F1334" s="633"/>
      <c r="G1334" s="625"/>
      <c r="H1334" s="587"/>
      <c r="I1334" s="576"/>
    </row>
    <row r="1335" spans="1:9">
      <c r="A1335" s="944" t="s">
        <v>4692</v>
      </c>
      <c r="B1335" s="516"/>
      <c r="C1335" s="678"/>
      <c r="D1335" s="614"/>
      <c r="E1335" s="614"/>
      <c r="F1335" s="614"/>
      <c r="G1335" s="610"/>
      <c r="H1335" s="613"/>
      <c r="I1335" s="576"/>
    </row>
    <row r="1336" spans="1:9">
      <c r="A1336" s="944" t="s">
        <v>4692</v>
      </c>
      <c r="B1336" s="516"/>
      <c r="C1336" s="609"/>
      <c r="D1336" s="614"/>
      <c r="E1336" s="614"/>
      <c r="F1336" s="614"/>
      <c r="G1336" s="610"/>
      <c r="H1336" s="613"/>
      <c r="I1336" s="576"/>
    </row>
    <row r="1337" spans="1:9" ht="15.75" thickBot="1">
      <c r="A1337" s="944" t="s">
        <v>4692</v>
      </c>
      <c r="B1337" s="516"/>
      <c r="C1337" s="609"/>
      <c r="D1337" s="614"/>
      <c r="E1337" s="614"/>
      <c r="F1337" s="614"/>
      <c r="G1337" s="610"/>
      <c r="H1337" s="613"/>
      <c r="I1337" s="576"/>
    </row>
    <row r="1338" spans="1:9" ht="15.75" thickBot="1">
      <c r="A1338" s="944" t="s">
        <v>4692</v>
      </c>
      <c r="B1338" s="516"/>
      <c r="C1338" s="615"/>
      <c r="D1338" s="616"/>
      <c r="E1338" s="616"/>
      <c r="F1338" s="616"/>
      <c r="G1338" s="617"/>
      <c r="H1338" s="618"/>
      <c r="I1338" s="619">
        <v>0</v>
      </c>
    </row>
    <row r="1339" spans="1:9" ht="15.75" thickBot="1">
      <c r="A1339" s="944" t="s">
        <v>4692</v>
      </c>
      <c r="B1339" s="516"/>
      <c r="C1339" s="620"/>
      <c r="D1339" s="620"/>
      <c r="E1339" s="620"/>
      <c r="F1339" s="620"/>
      <c r="G1339" s="634"/>
      <c r="H1339" s="635"/>
      <c r="I1339" s="623"/>
    </row>
    <row r="1340" spans="1:9" ht="15.75" thickBot="1">
      <c r="A1340" s="944" t="s">
        <v>4692</v>
      </c>
      <c r="B1340" s="516"/>
      <c r="C1340" s="605" t="s">
        <v>647</v>
      </c>
      <c r="D1340" s="561" t="s">
        <v>648</v>
      </c>
      <c r="E1340" s="561" t="s">
        <v>649</v>
      </c>
      <c r="F1340" s="561" t="s">
        <v>650</v>
      </c>
      <c r="G1340" s="561" t="s">
        <v>635</v>
      </c>
      <c r="H1340" s="606" t="s">
        <v>636</v>
      </c>
      <c r="I1340" s="576"/>
    </row>
    <row r="1341" spans="1:9">
      <c r="A1341" s="944" t="s">
        <v>4692</v>
      </c>
      <c r="B1341" s="516"/>
      <c r="C1341" s="562" t="s">
        <v>651</v>
      </c>
      <c r="D1341" s="563">
        <v>52046.296296296299</v>
      </c>
      <c r="E1341" s="564">
        <v>1.83829076447194</v>
      </c>
      <c r="F1341" s="565">
        <v>95676.225806451621</v>
      </c>
      <c r="G1341" s="853">
        <v>12.868308854192501</v>
      </c>
      <c r="H1341" s="567">
        <v>7435</v>
      </c>
      <c r="I1341" s="576"/>
    </row>
    <row r="1342" spans="1:9">
      <c r="A1342" s="944" t="s">
        <v>4692</v>
      </c>
      <c r="B1342" s="516"/>
      <c r="C1342" s="562" t="s">
        <v>652</v>
      </c>
      <c r="D1342" s="563">
        <v>41637.037037037036</v>
      </c>
      <c r="E1342" s="564">
        <v>1.83829076447194</v>
      </c>
      <c r="F1342" s="565">
        <v>76540.980645161297</v>
      </c>
      <c r="G1342" s="600">
        <v>3</v>
      </c>
      <c r="H1342" s="567">
        <v>25514</v>
      </c>
      <c r="I1342" s="576"/>
    </row>
    <row r="1343" spans="1:9">
      <c r="A1343" s="944" t="s">
        <v>4692</v>
      </c>
      <c r="B1343" s="516"/>
      <c r="C1343" s="568" t="s">
        <v>653</v>
      </c>
      <c r="D1343" s="563">
        <v>20818.518518518522</v>
      </c>
      <c r="E1343" s="564">
        <v>2.0417646957549742</v>
      </c>
      <c r="F1343" s="565">
        <v>42506.516129032265</v>
      </c>
      <c r="G1343" s="600">
        <v>3</v>
      </c>
      <c r="H1343" s="567">
        <v>14169</v>
      </c>
      <c r="I1343" s="576"/>
    </row>
    <row r="1344" spans="1:9">
      <c r="A1344" s="944" t="s">
        <v>4692</v>
      </c>
      <c r="B1344" s="516"/>
      <c r="C1344" s="609"/>
      <c r="D1344" s="558"/>
      <c r="E1344" s="558"/>
      <c r="F1344" s="558"/>
      <c r="G1344" s="610"/>
      <c r="H1344" s="613"/>
      <c r="I1344" s="623"/>
    </row>
    <row r="1345" spans="1:10">
      <c r="A1345" s="944" t="s">
        <v>4692</v>
      </c>
      <c r="B1345" s="516"/>
      <c r="C1345" s="609"/>
      <c r="D1345" s="614"/>
      <c r="E1345" s="614"/>
      <c r="F1345" s="614"/>
      <c r="G1345" s="610"/>
      <c r="H1345" s="613"/>
      <c r="I1345" s="576"/>
    </row>
    <row r="1346" spans="1:10" ht="15.75" thickBot="1">
      <c r="A1346" s="944" t="s">
        <v>4692</v>
      </c>
      <c r="B1346" s="516"/>
      <c r="C1346" s="609"/>
      <c r="D1346" s="614"/>
      <c r="E1346" s="614"/>
      <c r="F1346" s="614"/>
      <c r="G1346" s="610"/>
      <c r="H1346" s="613"/>
      <c r="I1346" s="623"/>
    </row>
    <row r="1347" spans="1:10" ht="15.75" thickBot="1">
      <c r="A1347" s="944" t="s">
        <v>4692</v>
      </c>
      <c r="B1347" s="516"/>
      <c r="C1347" s="639"/>
      <c r="D1347" s="640"/>
      <c r="E1347" s="640"/>
      <c r="F1347" s="640"/>
      <c r="G1347" s="641"/>
      <c r="H1347" s="642"/>
      <c r="I1347" s="679">
        <v>47118</v>
      </c>
    </row>
    <row r="1348" spans="1:10" ht="15.75" thickBot="1">
      <c r="A1348" s="944" t="s">
        <v>4692</v>
      </c>
      <c r="B1348" s="516"/>
      <c r="C1348" s="515"/>
      <c r="D1348" s="515"/>
      <c r="E1348" s="515"/>
      <c r="F1348" s="515"/>
      <c r="G1348" s="516"/>
      <c r="H1348" s="575"/>
      <c r="I1348" s="576"/>
    </row>
    <row r="1349" spans="1:10" ht="15.75" thickBot="1">
      <c r="A1349" s="944" t="s">
        <v>4692</v>
      </c>
      <c r="B1349" s="516"/>
      <c r="C1349" s="515"/>
      <c r="D1349" s="515"/>
      <c r="E1349" s="515"/>
      <c r="F1349" s="574" t="s">
        <v>654</v>
      </c>
      <c r="G1349" s="516"/>
      <c r="H1349" s="575"/>
      <c r="I1349" s="619">
        <v>244680</v>
      </c>
      <c r="J1349" s="518">
        <v>244680</v>
      </c>
    </row>
    <row r="1350" spans="1:10">
      <c r="A1350" s="944" t="s">
        <v>4692</v>
      </c>
      <c r="B1350" s="516"/>
      <c r="C1350" s="515"/>
      <c r="D1350" s="515"/>
      <c r="E1350" s="515"/>
      <c r="F1350" s="604"/>
      <c r="G1350" s="516"/>
      <c r="H1350" s="575"/>
      <c r="I1350" s="854"/>
    </row>
    <row r="1351" spans="1:10">
      <c r="A1351" s="944" t="s">
        <v>4692</v>
      </c>
      <c r="B1351" s="516"/>
      <c r="C1351" s="515"/>
      <c r="D1351" s="515"/>
      <c r="E1351" s="515"/>
      <c r="F1351" s="604"/>
      <c r="G1351" s="516"/>
      <c r="H1351" s="575"/>
      <c r="I1351" s="854"/>
    </row>
    <row r="1352" spans="1:10">
      <c r="A1352" s="944" t="s">
        <v>4692</v>
      </c>
      <c r="B1352" s="516"/>
      <c r="C1352" s="515"/>
      <c r="D1352" s="515"/>
      <c r="E1352" s="515"/>
      <c r="F1352" s="604"/>
      <c r="G1352" s="516"/>
      <c r="H1352" s="575"/>
      <c r="I1352" s="854"/>
    </row>
    <row r="1353" spans="1:10">
      <c r="A1353" s="518" t="s">
        <v>249</v>
      </c>
      <c r="B1353" s="515"/>
      <c r="C1353" s="515"/>
      <c r="D1353" s="515"/>
      <c r="E1353" s="515"/>
      <c r="F1353" s="515"/>
      <c r="G1353" s="515"/>
      <c r="H1353" s="517"/>
      <c r="I1353" s="515"/>
    </row>
    <row r="1354" spans="1:10">
      <c r="A1354" s="944" t="s">
        <v>249</v>
      </c>
      <c r="B1354" s="516"/>
      <c r="C1354" s="519" t="s">
        <v>631</v>
      </c>
      <c r="D1354" s="519"/>
      <c r="E1354" s="519"/>
      <c r="F1354" s="519"/>
      <c r="G1354" s="519"/>
      <c r="H1354" s="520"/>
      <c r="I1354" s="515"/>
    </row>
    <row r="1355" spans="1:10">
      <c r="A1355" s="944" t="s">
        <v>249</v>
      </c>
      <c r="B1355" s="516"/>
      <c r="C1355" s="515"/>
      <c r="D1355" s="515"/>
      <c r="E1355" s="515"/>
      <c r="F1355" s="515"/>
      <c r="G1355" s="516"/>
      <c r="H1355" s="575"/>
      <c r="I1355" s="576"/>
    </row>
    <row r="1356" spans="1:10">
      <c r="A1356" s="944" t="s">
        <v>249</v>
      </c>
      <c r="B1356" s="516"/>
      <c r="C1356" s="515"/>
      <c r="D1356" s="515"/>
      <c r="E1356" s="515"/>
      <c r="F1356" s="515"/>
      <c r="G1356" s="516"/>
      <c r="H1356" s="575"/>
      <c r="I1356" s="576"/>
    </row>
    <row r="1357" spans="1:10">
      <c r="A1357" s="944" t="s">
        <v>249</v>
      </c>
      <c r="B1357" s="516"/>
      <c r="C1357" s="515"/>
      <c r="D1357" s="515"/>
      <c r="E1357" s="515"/>
      <c r="F1357" s="515"/>
      <c r="G1357" s="516"/>
      <c r="H1357" s="575"/>
      <c r="I1357" s="1051" t="s">
        <v>1062</v>
      </c>
    </row>
    <row r="1358" spans="1:10" ht="45">
      <c r="A1358" s="944" t="s">
        <v>249</v>
      </c>
      <c r="B1358" s="828" t="s">
        <v>568</v>
      </c>
      <c r="C1358" s="1097" t="s">
        <v>249</v>
      </c>
      <c r="D1358" s="829" t="s">
        <v>771</v>
      </c>
      <c r="E1358" s="829"/>
      <c r="F1358" s="829"/>
      <c r="G1358" s="828" t="s">
        <v>7</v>
      </c>
      <c r="H1358" s="949" t="s">
        <v>80</v>
      </c>
      <c r="I1358" s="1093">
        <v>97</v>
      </c>
    </row>
    <row r="1359" spans="1:10">
      <c r="A1359" s="944" t="s">
        <v>249</v>
      </c>
      <c r="B1359" s="516"/>
      <c r="C1359" s="598"/>
      <c r="D1359" s="667"/>
      <c r="E1359" s="667"/>
      <c r="F1359" s="667"/>
      <c r="G1359" s="668"/>
      <c r="H1359" s="840"/>
      <c r="I1359" s="576"/>
    </row>
    <row r="1360" spans="1:10">
      <c r="A1360" s="944" t="s">
        <v>249</v>
      </c>
      <c r="B1360" s="516"/>
      <c r="C1360" s="598"/>
      <c r="D1360" s="598"/>
      <c r="E1360" s="598"/>
      <c r="F1360" s="598"/>
      <c r="G1360" s="598"/>
      <c r="H1360" s="552"/>
      <c r="I1360" s="576"/>
    </row>
    <row r="1361" spans="1:9" ht="15.75" thickBot="1">
      <c r="A1361" s="944" t="s">
        <v>249</v>
      </c>
      <c r="B1361" s="516"/>
      <c r="C1361" s="598"/>
      <c r="D1361" s="598"/>
      <c r="E1361" s="598"/>
      <c r="F1361" s="598"/>
      <c r="G1361" s="668"/>
      <c r="H1361" s="840"/>
      <c r="I1361" s="576"/>
    </row>
    <row r="1362" spans="1:9" ht="15.75" thickBot="1">
      <c r="A1362" s="944" t="s">
        <v>249</v>
      </c>
      <c r="B1362" s="516"/>
      <c r="C1362" s="605" t="s">
        <v>633</v>
      </c>
      <c r="D1362" s="561" t="s">
        <v>7</v>
      </c>
      <c r="E1362" s="561" t="s">
        <v>92</v>
      </c>
      <c r="F1362" s="561" t="s">
        <v>672</v>
      </c>
      <c r="G1362" s="561" t="s">
        <v>635</v>
      </c>
      <c r="H1362" s="606" t="s">
        <v>636</v>
      </c>
      <c r="I1362" s="576"/>
    </row>
    <row r="1363" spans="1:9">
      <c r="A1363" s="944" t="s">
        <v>249</v>
      </c>
      <c r="B1363" s="516"/>
      <c r="C1363" s="851" t="s">
        <v>637</v>
      </c>
      <c r="D1363" s="838" t="s">
        <v>638</v>
      </c>
      <c r="E1363" s="529">
        <v>1</v>
      </c>
      <c r="F1363" s="647">
        <v>47216</v>
      </c>
      <c r="G1363" s="529">
        <v>0.10877000777000778</v>
      </c>
      <c r="H1363" s="567">
        <v>5136</v>
      </c>
      <c r="I1363" s="576"/>
    </row>
    <row r="1364" spans="1:9">
      <c r="A1364" s="944" t="s">
        <v>249</v>
      </c>
      <c r="B1364" s="516"/>
      <c r="C1364" s="832"/>
      <c r="D1364" s="610"/>
      <c r="E1364" s="610"/>
      <c r="F1364" s="611"/>
      <c r="G1364" s="610"/>
      <c r="H1364" s="587"/>
      <c r="I1364" s="576"/>
    </row>
    <row r="1365" spans="1:9">
      <c r="A1365" s="944" t="s">
        <v>249</v>
      </c>
      <c r="B1365" s="516"/>
      <c r="C1365" s="832"/>
      <c r="D1365" s="610"/>
      <c r="E1365" s="610"/>
      <c r="F1365" s="563"/>
      <c r="G1365" s="610"/>
      <c r="H1365" s="587"/>
      <c r="I1365" s="576"/>
    </row>
    <row r="1366" spans="1:9">
      <c r="A1366" s="944" t="s">
        <v>249</v>
      </c>
      <c r="B1366" s="516"/>
      <c r="C1366" s="609"/>
      <c r="D1366" s="610"/>
      <c r="E1366" s="610"/>
      <c r="F1366" s="558"/>
      <c r="G1366" s="610"/>
      <c r="H1366" s="613"/>
      <c r="I1366" s="623"/>
    </row>
    <row r="1367" spans="1:9">
      <c r="A1367" s="944" t="s">
        <v>249</v>
      </c>
      <c r="B1367" s="516"/>
      <c r="C1367" s="609"/>
      <c r="D1367" s="610"/>
      <c r="E1367" s="614"/>
      <c r="F1367" s="614"/>
      <c r="G1367" s="610"/>
      <c r="H1367" s="613"/>
      <c r="I1367" s="576"/>
    </row>
    <row r="1368" spans="1:9" ht="15.75" thickBot="1">
      <c r="A1368" s="944" t="s">
        <v>249</v>
      </c>
      <c r="B1368" s="516"/>
      <c r="C1368" s="609"/>
      <c r="D1368" s="610"/>
      <c r="E1368" s="614"/>
      <c r="F1368" s="614"/>
      <c r="G1368" s="610"/>
      <c r="H1368" s="613"/>
      <c r="I1368" s="576"/>
    </row>
    <row r="1369" spans="1:9" ht="15.75" thickBot="1">
      <c r="A1369" s="944" t="s">
        <v>249</v>
      </c>
      <c r="B1369" s="516"/>
      <c r="C1369" s="615"/>
      <c r="D1369" s="616"/>
      <c r="E1369" s="616"/>
      <c r="F1369" s="616"/>
      <c r="G1369" s="617"/>
      <c r="H1369" s="618"/>
      <c r="I1369" s="619">
        <v>5136</v>
      </c>
    </row>
    <row r="1370" spans="1:9" ht="15.75" thickBot="1">
      <c r="A1370" s="944" t="s">
        <v>249</v>
      </c>
      <c r="B1370" s="516"/>
      <c r="C1370" s="620"/>
      <c r="D1370" s="620"/>
      <c r="E1370" s="620"/>
      <c r="F1370" s="620"/>
      <c r="G1370" s="621"/>
      <c r="H1370" s="622"/>
      <c r="I1370" s="623"/>
    </row>
    <row r="1371" spans="1:9" ht="15.75" thickBot="1">
      <c r="A1371" s="944" t="s">
        <v>249</v>
      </c>
      <c r="B1371" s="516"/>
      <c r="C1371" s="605" t="s">
        <v>641</v>
      </c>
      <c r="D1371" s="561" t="s">
        <v>7</v>
      </c>
      <c r="E1371" s="561" t="s">
        <v>92</v>
      </c>
      <c r="F1371" s="561" t="s">
        <v>642</v>
      </c>
      <c r="G1371" s="561" t="s">
        <v>643</v>
      </c>
      <c r="H1371" s="606" t="s">
        <v>636</v>
      </c>
      <c r="I1371" s="576"/>
    </row>
    <row r="1372" spans="1:9" ht="30">
      <c r="A1372" s="944" t="s">
        <v>249</v>
      </c>
      <c r="B1372" s="516"/>
      <c r="C1372" s="846" t="s">
        <v>772</v>
      </c>
      <c r="D1372" s="768" t="s">
        <v>80</v>
      </c>
      <c r="E1372" s="529">
        <v>1</v>
      </c>
      <c r="F1372" s="536">
        <v>13050</v>
      </c>
      <c r="G1372" s="529"/>
      <c r="H1372" s="567">
        <v>13050</v>
      </c>
      <c r="I1372" s="576"/>
    </row>
    <row r="1373" spans="1:9">
      <c r="A1373" s="944" t="s">
        <v>249</v>
      </c>
      <c r="B1373" s="516"/>
      <c r="C1373" s="846" t="s">
        <v>760</v>
      </c>
      <c r="D1373" s="610" t="s">
        <v>80</v>
      </c>
      <c r="E1373" s="535">
        <v>1</v>
      </c>
      <c r="F1373" s="536">
        <v>16995</v>
      </c>
      <c r="G1373" s="529"/>
      <c r="H1373" s="567">
        <v>16995</v>
      </c>
      <c r="I1373" s="576"/>
    </row>
    <row r="1374" spans="1:9">
      <c r="A1374" s="944" t="s">
        <v>249</v>
      </c>
      <c r="B1374" s="516"/>
      <c r="C1374" s="846" t="s">
        <v>761</v>
      </c>
      <c r="D1374" s="655" t="s">
        <v>80</v>
      </c>
      <c r="E1374" s="535">
        <v>2</v>
      </c>
      <c r="F1374" s="536">
        <v>1385</v>
      </c>
      <c r="G1374" s="529"/>
      <c r="H1374" s="567">
        <v>2770</v>
      </c>
      <c r="I1374" s="576"/>
    </row>
    <row r="1375" spans="1:9">
      <c r="A1375" s="944" t="s">
        <v>249</v>
      </c>
      <c r="B1375" s="516"/>
      <c r="C1375" s="808" t="s">
        <v>762</v>
      </c>
      <c r="D1375" s="610" t="s">
        <v>77</v>
      </c>
      <c r="E1375" s="535">
        <v>6</v>
      </c>
      <c r="F1375" s="775">
        <v>1406</v>
      </c>
      <c r="G1375" s="535"/>
      <c r="H1375" s="608">
        <v>8436</v>
      </c>
      <c r="I1375" s="576"/>
    </row>
    <row r="1376" spans="1:9">
      <c r="A1376" s="944" t="s">
        <v>249</v>
      </c>
      <c r="B1376" s="516"/>
      <c r="C1376" s="846" t="s">
        <v>763</v>
      </c>
      <c r="D1376" s="655" t="s">
        <v>80</v>
      </c>
      <c r="E1376" s="535">
        <v>2</v>
      </c>
      <c r="F1376" s="775">
        <v>2575</v>
      </c>
      <c r="G1376" s="535"/>
      <c r="H1376" s="608">
        <v>5150</v>
      </c>
      <c r="I1376" s="576"/>
    </row>
    <row r="1377" spans="1:9">
      <c r="A1377" s="944" t="s">
        <v>249</v>
      </c>
      <c r="B1377" s="516"/>
      <c r="C1377" s="609" t="s">
        <v>764</v>
      </c>
      <c r="D1377" s="655" t="s">
        <v>80</v>
      </c>
      <c r="E1377" s="535">
        <v>1</v>
      </c>
      <c r="F1377" s="775">
        <v>12875</v>
      </c>
      <c r="G1377" s="535"/>
      <c r="H1377" s="608">
        <v>12875</v>
      </c>
      <c r="I1377" s="576"/>
    </row>
    <row r="1378" spans="1:9">
      <c r="A1378" s="944" t="s">
        <v>249</v>
      </c>
      <c r="B1378" s="516"/>
      <c r="C1378" s="609" t="s">
        <v>765</v>
      </c>
      <c r="D1378" s="655" t="s">
        <v>80</v>
      </c>
      <c r="E1378" s="535">
        <v>1</v>
      </c>
      <c r="F1378" s="775">
        <v>11814</v>
      </c>
      <c r="G1378" s="535"/>
      <c r="H1378" s="608">
        <v>11814</v>
      </c>
      <c r="I1378" s="576"/>
    </row>
    <row r="1379" spans="1:9">
      <c r="A1379" s="944" t="s">
        <v>249</v>
      </c>
      <c r="B1379" s="516"/>
      <c r="C1379" s="609" t="s">
        <v>766</v>
      </c>
      <c r="D1379" s="655" t="s">
        <v>80</v>
      </c>
      <c r="E1379" s="535">
        <v>1</v>
      </c>
      <c r="F1379" s="775">
        <v>78795</v>
      </c>
      <c r="G1379" s="535"/>
      <c r="H1379" s="608">
        <v>78795</v>
      </c>
      <c r="I1379" s="576"/>
    </row>
    <row r="1380" spans="1:9">
      <c r="A1380" s="944" t="s">
        <v>249</v>
      </c>
      <c r="B1380" s="516"/>
      <c r="C1380" s="609" t="s">
        <v>767</v>
      </c>
      <c r="D1380" s="655" t="s">
        <v>80</v>
      </c>
      <c r="E1380" s="535">
        <v>1</v>
      </c>
      <c r="F1380" s="775">
        <v>43775</v>
      </c>
      <c r="G1380" s="535"/>
      <c r="H1380" s="608">
        <v>43775</v>
      </c>
      <c r="I1380" s="576"/>
    </row>
    <row r="1381" spans="1:9">
      <c r="A1381" s="944" t="s">
        <v>249</v>
      </c>
      <c r="B1381" s="516"/>
      <c r="C1381" s="609" t="s">
        <v>768</v>
      </c>
      <c r="D1381" s="655" t="s">
        <v>77</v>
      </c>
      <c r="E1381" s="535">
        <v>2</v>
      </c>
      <c r="F1381" s="775">
        <v>103</v>
      </c>
      <c r="G1381" s="535"/>
      <c r="H1381" s="608">
        <v>206</v>
      </c>
      <c r="I1381" s="623"/>
    </row>
    <row r="1382" spans="1:9">
      <c r="A1382" s="944" t="s">
        <v>249</v>
      </c>
      <c r="B1382" s="516"/>
      <c r="C1382" s="609"/>
      <c r="D1382" s="614"/>
      <c r="E1382" s="614"/>
      <c r="F1382" s="614"/>
      <c r="G1382" s="610"/>
      <c r="H1382" s="613"/>
      <c r="I1382" s="576"/>
    </row>
    <row r="1383" spans="1:9" ht="15.75" thickBot="1">
      <c r="A1383" s="944" t="s">
        <v>249</v>
      </c>
      <c r="B1383" s="516"/>
      <c r="C1383" s="609"/>
      <c r="D1383" s="614"/>
      <c r="E1383" s="614"/>
      <c r="F1383" s="614"/>
      <c r="G1383" s="610"/>
      <c r="H1383" s="613"/>
      <c r="I1383" s="576"/>
    </row>
    <row r="1384" spans="1:9" ht="15.75" thickBot="1">
      <c r="A1384" s="944" t="s">
        <v>249</v>
      </c>
      <c r="B1384" s="516"/>
      <c r="C1384" s="615"/>
      <c r="D1384" s="616"/>
      <c r="E1384" s="616"/>
      <c r="F1384" s="616"/>
      <c r="G1384" s="617"/>
      <c r="H1384" s="618"/>
      <c r="I1384" s="679">
        <v>193866</v>
      </c>
    </row>
    <row r="1385" spans="1:9" ht="15.75" thickBot="1">
      <c r="A1385" s="944" t="s">
        <v>249</v>
      </c>
      <c r="B1385" s="516"/>
      <c r="C1385" s="620"/>
      <c r="D1385" s="620"/>
      <c r="E1385" s="620"/>
      <c r="F1385" s="620"/>
      <c r="G1385" s="621"/>
      <c r="H1385" s="622"/>
      <c r="I1385" s="623"/>
    </row>
    <row r="1386" spans="1:9" ht="15.75" thickBot="1">
      <c r="A1386" s="944" t="s">
        <v>249</v>
      </c>
      <c r="B1386" s="516"/>
      <c r="C1386" s="605" t="s">
        <v>645</v>
      </c>
      <c r="D1386" s="561" t="s">
        <v>7</v>
      </c>
      <c r="E1386" s="561" t="s">
        <v>92</v>
      </c>
      <c r="F1386" s="561" t="s">
        <v>642</v>
      </c>
      <c r="G1386" s="561" t="s">
        <v>646</v>
      </c>
      <c r="H1386" s="606" t="s">
        <v>636</v>
      </c>
      <c r="I1386" s="576"/>
    </row>
    <row r="1387" spans="1:9">
      <c r="A1387" s="944" t="s">
        <v>249</v>
      </c>
      <c r="B1387" s="516"/>
      <c r="C1387" s="852"/>
      <c r="D1387" s="625"/>
      <c r="E1387" s="625"/>
      <c r="F1387" s="584"/>
      <c r="G1387" s="625"/>
      <c r="H1387" s="592"/>
      <c r="I1387" s="631"/>
    </row>
    <row r="1388" spans="1:9">
      <c r="A1388" s="944" t="s">
        <v>249</v>
      </c>
      <c r="B1388" s="516"/>
      <c r="C1388" s="852"/>
      <c r="D1388" s="633"/>
      <c r="E1388" s="633"/>
      <c r="F1388" s="633"/>
      <c r="G1388" s="625"/>
      <c r="H1388" s="587"/>
      <c r="I1388" s="576"/>
    </row>
    <row r="1389" spans="1:9">
      <c r="A1389" s="944" t="s">
        <v>249</v>
      </c>
      <c r="B1389" s="516"/>
      <c r="C1389" s="678"/>
      <c r="D1389" s="614"/>
      <c r="E1389" s="614"/>
      <c r="F1389" s="614"/>
      <c r="G1389" s="610"/>
      <c r="H1389" s="613"/>
      <c r="I1389" s="576"/>
    </row>
    <row r="1390" spans="1:9">
      <c r="A1390" s="944" t="s">
        <v>249</v>
      </c>
      <c r="B1390" s="516"/>
      <c r="C1390" s="609"/>
      <c r="D1390" s="614"/>
      <c r="E1390" s="614"/>
      <c r="F1390" s="614"/>
      <c r="G1390" s="610"/>
      <c r="H1390" s="613"/>
      <c r="I1390" s="576"/>
    </row>
    <row r="1391" spans="1:9" ht="15.75" thickBot="1">
      <c r="A1391" s="944" t="s">
        <v>249</v>
      </c>
      <c r="B1391" s="516"/>
      <c r="C1391" s="609"/>
      <c r="D1391" s="614"/>
      <c r="E1391" s="614"/>
      <c r="F1391" s="614"/>
      <c r="G1391" s="610"/>
      <c r="H1391" s="613"/>
      <c r="I1391" s="576"/>
    </row>
    <row r="1392" spans="1:9" ht="15.75" thickBot="1">
      <c r="A1392" s="944" t="s">
        <v>249</v>
      </c>
      <c r="B1392" s="516"/>
      <c r="C1392" s="615"/>
      <c r="D1392" s="616"/>
      <c r="E1392" s="616"/>
      <c r="F1392" s="616"/>
      <c r="G1392" s="617"/>
      <c r="H1392" s="618"/>
      <c r="I1392" s="619">
        <v>0</v>
      </c>
    </row>
    <row r="1393" spans="1:10" ht="15.75" thickBot="1">
      <c r="A1393" s="944" t="s">
        <v>249</v>
      </c>
      <c r="B1393" s="516"/>
      <c r="C1393" s="620"/>
      <c r="D1393" s="620"/>
      <c r="E1393" s="620"/>
      <c r="F1393" s="620"/>
      <c r="G1393" s="634"/>
      <c r="H1393" s="635"/>
      <c r="I1393" s="623"/>
    </row>
    <row r="1394" spans="1:10" ht="15.75" thickBot="1">
      <c r="A1394" s="944" t="s">
        <v>249</v>
      </c>
      <c r="B1394" s="516"/>
      <c r="C1394" s="605" t="s">
        <v>647</v>
      </c>
      <c r="D1394" s="561" t="s">
        <v>648</v>
      </c>
      <c r="E1394" s="561" t="s">
        <v>649</v>
      </c>
      <c r="F1394" s="561" t="s">
        <v>650</v>
      </c>
      <c r="G1394" s="561" t="s">
        <v>635</v>
      </c>
      <c r="H1394" s="606" t="s">
        <v>636</v>
      </c>
      <c r="I1394" s="576"/>
    </row>
    <row r="1395" spans="1:10">
      <c r="A1395" s="944" t="s">
        <v>249</v>
      </c>
      <c r="B1395" s="516"/>
      <c r="C1395" s="562" t="s">
        <v>651</v>
      </c>
      <c r="D1395" s="563">
        <v>52046.296296296299</v>
      </c>
      <c r="E1395" s="564">
        <v>1.83829076447194</v>
      </c>
      <c r="F1395" s="565">
        <v>95676.225806451621</v>
      </c>
      <c r="G1395" s="853">
        <v>12.701374725660152</v>
      </c>
      <c r="H1395" s="567">
        <v>7533</v>
      </c>
      <c r="I1395" s="576"/>
    </row>
    <row r="1396" spans="1:10">
      <c r="A1396" s="944" t="s">
        <v>249</v>
      </c>
      <c r="B1396" s="516"/>
      <c r="C1396" s="562" t="s">
        <v>652</v>
      </c>
      <c r="D1396" s="563">
        <v>41637.037037037036</v>
      </c>
      <c r="E1396" s="564">
        <v>1.83829076447194</v>
      </c>
      <c r="F1396" s="565">
        <v>76540.980645161297</v>
      </c>
      <c r="G1396" s="600">
        <v>3</v>
      </c>
      <c r="H1396" s="567">
        <v>25514</v>
      </c>
      <c r="I1396" s="576"/>
    </row>
    <row r="1397" spans="1:10">
      <c r="A1397" s="944" t="s">
        <v>249</v>
      </c>
      <c r="B1397" s="516"/>
      <c r="C1397" s="568" t="s">
        <v>653</v>
      </c>
      <c r="D1397" s="563">
        <v>20818.518518518522</v>
      </c>
      <c r="E1397" s="564">
        <v>2.0417646957549742</v>
      </c>
      <c r="F1397" s="565">
        <v>42506.516129032265</v>
      </c>
      <c r="G1397" s="600">
        <v>3</v>
      </c>
      <c r="H1397" s="567">
        <v>14169</v>
      </c>
      <c r="I1397" s="576"/>
    </row>
    <row r="1398" spans="1:10">
      <c r="A1398" s="944" t="s">
        <v>249</v>
      </c>
      <c r="B1398" s="516"/>
      <c r="C1398" s="609"/>
      <c r="D1398" s="558"/>
      <c r="E1398" s="558"/>
      <c r="F1398" s="558"/>
      <c r="G1398" s="610"/>
      <c r="H1398" s="613"/>
      <c r="I1398" s="623"/>
    </row>
    <row r="1399" spans="1:10">
      <c r="A1399" s="944" t="s">
        <v>249</v>
      </c>
      <c r="B1399" s="516"/>
      <c r="C1399" s="609"/>
      <c r="D1399" s="614"/>
      <c r="E1399" s="614"/>
      <c r="F1399" s="614"/>
      <c r="G1399" s="610"/>
      <c r="H1399" s="613"/>
      <c r="I1399" s="576"/>
    </row>
    <row r="1400" spans="1:10" ht="15.75" thickBot="1">
      <c r="A1400" s="944" t="s">
        <v>249</v>
      </c>
      <c r="B1400" s="516"/>
      <c r="C1400" s="609"/>
      <c r="D1400" s="614"/>
      <c r="E1400" s="614"/>
      <c r="F1400" s="614"/>
      <c r="G1400" s="610"/>
      <c r="H1400" s="613"/>
      <c r="I1400" s="623"/>
    </row>
    <row r="1401" spans="1:10" ht="15.75" thickBot="1">
      <c r="A1401" s="944" t="s">
        <v>249</v>
      </c>
      <c r="B1401" s="516"/>
      <c r="C1401" s="639"/>
      <c r="D1401" s="640"/>
      <c r="E1401" s="640"/>
      <c r="F1401" s="640"/>
      <c r="G1401" s="641"/>
      <c r="H1401" s="642"/>
      <c r="I1401" s="679">
        <v>47216</v>
      </c>
    </row>
    <row r="1402" spans="1:10" ht="15.75" thickBot="1">
      <c r="A1402" s="944" t="s">
        <v>249</v>
      </c>
      <c r="B1402" s="516"/>
      <c r="C1402" s="515"/>
      <c r="D1402" s="515"/>
      <c r="E1402" s="515"/>
      <c r="F1402" s="515"/>
      <c r="G1402" s="516"/>
      <c r="H1402" s="575"/>
      <c r="I1402" s="576"/>
    </row>
    <row r="1403" spans="1:10" ht="15.75" thickBot="1">
      <c r="A1403" s="944" t="s">
        <v>249</v>
      </c>
      <c r="B1403" s="516"/>
      <c r="C1403" s="515"/>
      <c r="D1403" s="515"/>
      <c r="E1403" s="515"/>
      <c r="F1403" s="574" t="s">
        <v>654</v>
      </c>
      <c r="G1403" s="516"/>
      <c r="H1403" s="575"/>
      <c r="I1403" s="619">
        <v>246218</v>
      </c>
      <c r="J1403" s="518">
        <v>246218</v>
      </c>
    </row>
    <row r="1404" spans="1:10">
      <c r="A1404" s="944" t="s">
        <v>249</v>
      </c>
      <c r="B1404" s="516"/>
      <c r="C1404" s="515"/>
      <c r="D1404" s="515"/>
      <c r="E1404" s="515"/>
      <c r="F1404" s="604"/>
      <c r="G1404" s="516"/>
      <c r="H1404" s="575"/>
      <c r="I1404" s="854"/>
    </row>
    <row r="1405" spans="1:10">
      <c r="A1405" s="944" t="s">
        <v>249</v>
      </c>
      <c r="B1405" s="516"/>
      <c r="C1405" s="515"/>
      <c r="D1405" s="515"/>
      <c r="E1405" s="515"/>
      <c r="F1405" s="604"/>
      <c r="G1405" s="516"/>
      <c r="H1405" s="575"/>
      <c r="I1405" s="854"/>
    </row>
    <row r="1406" spans="1:10">
      <c r="A1406" s="944" t="s">
        <v>249</v>
      </c>
      <c r="B1406" s="516"/>
      <c r="C1406" s="515"/>
      <c r="D1406" s="515"/>
      <c r="E1406" s="515"/>
      <c r="F1406" s="604"/>
      <c r="G1406" s="516"/>
      <c r="H1406" s="575"/>
      <c r="I1406" s="854"/>
    </row>
    <row r="1407" spans="1:10">
      <c r="A1407" s="518" t="s">
        <v>4694</v>
      </c>
      <c r="B1407" s="515"/>
      <c r="C1407" s="515"/>
      <c r="D1407" s="515"/>
      <c r="E1407" s="515"/>
      <c r="F1407" s="515"/>
      <c r="G1407" s="515"/>
      <c r="H1407" s="517"/>
      <c r="I1407" s="515"/>
    </row>
    <row r="1408" spans="1:10">
      <c r="A1408" s="944" t="s">
        <v>4694</v>
      </c>
      <c r="B1408" s="516"/>
      <c r="C1408" s="519" t="s">
        <v>631</v>
      </c>
      <c r="D1408" s="519"/>
      <c r="E1408" s="519"/>
      <c r="F1408" s="519"/>
      <c r="G1408" s="519"/>
      <c r="H1408" s="520"/>
      <c r="I1408" s="515"/>
    </row>
    <row r="1409" spans="1:9">
      <c r="A1409" s="944" t="s">
        <v>4694</v>
      </c>
      <c r="B1409" s="516"/>
      <c r="C1409" s="515"/>
      <c r="D1409" s="515"/>
      <c r="E1409" s="515"/>
      <c r="F1409" s="515"/>
      <c r="G1409" s="516"/>
      <c r="H1409" s="575"/>
      <c r="I1409" s="576"/>
    </row>
    <row r="1410" spans="1:9">
      <c r="A1410" s="944" t="s">
        <v>4694</v>
      </c>
      <c r="B1410" s="516"/>
      <c r="C1410" s="515"/>
      <c r="D1410" s="515"/>
      <c r="E1410" s="515"/>
      <c r="F1410" s="515"/>
      <c r="G1410" s="516"/>
      <c r="H1410" s="575"/>
      <c r="I1410" s="576"/>
    </row>
    <row r="1411" spans="1:9">
      <c r="A1411" s="944" t="s">
        <v>4694</v>
      </c>
      <c r="B1411" s="516"/>
      <c r="C1411" s="515"/>
      <c r="D1411" s="515"/>
      <c r="E1411" s="515"/>
      <c r="F1411" s="515"/>
      <c r="G1411" s="516"/>
      <c r="H1411" s="575"/>
      <c r="I1411" s="1051" t="s">
        <v>1062</v>
      </c>
    </row>
    <row r="1412" spans="1:9" ht="45">
      <c r="A1412" s="944" t="s">
        <v>4694</v>
      </c>
      <c r="B1412" s="828" t="s">
        <v>568</v>
      </c>
      <c r="C1412" s="1097" t="s">
        <v>4694</v>
      </c>
      <c r="D1412" s="829" t="s">
        <v>773</v>
      </c>
      <c r="E1412" s="829"/>
      <c r="F1412" s="829"/>
      <c r="G1412" s="828" t="s">
        <v>7</v>
      </c>
      <c r="H1412" s="949" t="s">
        <v>80</v>
      </c>
      <c r="I1412" s="1093">
        <v>98</v>
      </c>
    </row>
    <row r="1413" spans="1:9">
      <c r="A1413" s="944" t="s">
        <v>4694</v>
      </c>
      <c r="B1413" s="516"/>
      <c r="C1413" s="598"/>
      <c r="D1413" s="667"/>
      <c r="E1413" s="667"/>
      <c r="F1413" s="667"/>
      <c r="G1413" s="668"/>
      <c r="H1413" s="840"/>
      <c r="I1413" s="576"/>
    </row>
    <row r="1414" spans="1:9">
      <c r="A1414" s="944" t="s">
        <v>4694</v>
      </c>
      <c r="B1414" s="516"/>
      <c r="C1414" s="598"/>
      <c r="D1414" s="598"/>
      <c r="E1414" s="598"/>
      <c r="F1414" s="598"/>
      <c r="G1414" s="598"/>
      <c r="H1414" s="552"/>
      <c r="I1414" s="576"/>
    </row>
    <row r="1415" spans="1:9" ht="15.75" thickBot="1">
      <c r="A1415" s="944" t="s">
        <v>4694</v>
      </c>
      <c r="B1415" s="516"/>
      <c r="C1415" s="598"/>
      <c r="D1415" s="598"/>
      <c r="E1415" s="598"/>
      <c r="F1415" s="598"/>
      <c r="G1415" s="668"/>
      <c r="H1415" s="840"/>
      <c r="I1415" s="576"/>
    </row>
    <row r="1416" spans="1:9" ht="15.75" thickBot="1">
      <c r="A1416" s="944" t="s">
        <v>4694</v>
      </c>
      <c r="B1416" s="516"/>
      <c r="C1416" s="605" t="s">
        <v>633</v>
      </c>
      <c r="D1416" s="561" t="s">
        <v>7</v>
      </c>
      <c r="E1416" s="561" t="s">
        <v>92</v>
      </c>
      <c r="F1416" s="561" t="s">
        <v>672</v>
      </c>
      <c r="G1416" s="561" t="s">
        <v>635</v>
      </c>
      <c r="H1416" s="606" t="s">
        <v>636</v>
      </c>
      <c r="I1416" s="576"/>
    </row>
    <row r="1417" spans="1:9">
      <c r="A1417" s="944" t="s">
        <v>4694</v>
      </c>
      <c r="B1417" s="516"/>
      <c r="C1417" s="851" t="s">
        <v>637</v>
      </c>
      <c r="D1417" s="838" t="s">
        <v>638</v>
      </c>
      <c r="E1417" s="529">
        <v>1</v>
      </c>
      <c r="F1417" s="647">
        <v>47435</v>
      </c>
      <c r="G1417" s="529">
        <v>0.10264143920595534</v>
      </c>
      <c r="H1417" s="567">
        <v>4869</v>
      </c>
      <c r="I1417" s="576"/>
    </row>
    <row r="1418" spans="1:9">
      <c r="A1418" s="944" t="s">
        <v>4694</v>
      </c>
      <c r="B1418" s="516"/>
      <c r="C1418" s="832"/>
      <c r="D1418" s="610"/>
      <c r="E1418" s="610"/>
      <c r="F1418" s="611"/>
      <c r="G1418" s="610"/>
      <c r="H1418" s="587"/>
      <c r="I1418" s="576"/>
    </row>
    <row r="1419" spans="1:9">
      <c r="A1419" s="944" t="s">
        <v>4694</v>
      </c>
      <c r="B1419" s="516"/>
      <c r="C1419" s="832"/>
      <c r="D1419" s="610"/>
      <c r="E1419" s="610"/>
      <c r="F1419" s="563"/>
      <c r="G1419" s="610"/>
      <c r="H1419" s="587"/>
      <c r="I1419" s="576"/>
    </row>
    <row r="1420" spans="1:9">
      <c r="A1420" s="944" t="s">
        <v>4694</v>
      </c>
      <c r="B1420" s="516"/>
      <c r="C1420" s="609"/>
      <c r="D1420" s="610"/>
      <c r="E1420" s="610"/>
      <c r="F1420" s="558"/>
      <c r="G1420" s="610"/>
      <c r="H1420" s="613"/>
      <c r="I1420" s="623"/>
    </row>
    <row r="1421" spans="1:9">
      <c r="A1421" s="944" t="s">
        <v>4694</v>
      </c>
      <c r="B1421" s="516"/>
      <c r="C1421" s="609"/>
      <c r="D1421" s="610"/>
      <c r="E1421" s="614"/>
      <c r="F1421" s="614"/>
      <c r="G1421" s="610"/>
      <c r="H1421" s="613"/>
      <c r="I1421" s="576"/>
    </row>
    <row r="1422" spans="1:9" ht="15.75" thickBot="1">
      <c r="A1422" s="944" t="s">
        <v>4694</v>
      </c>
      <c r="B1422" s="516"/>
      <c r="C1422" s="609"/>
      <c r="D1422" s="610"/>
      <c r="E1422" s="614"/>
      <c r="F1422" s="614"/>
      <c r="G1422" s="610"/>
      <c r="H1422" s="613"/>
      <c r="I1422" s="576"/>
    </row>
    <row r="1423" spans="1:9" ht="15.75" thickBot="1">
      <c r="A1423" s="944" t="s">
        <v>4694</v>
      </c>
      <c r="B1423" s="516"/>
      <c r="C1423" s="615"/>
      <c r="D1423" s="616"/>
      <c r="E1423" s="616"/>
      <c r="F1423" s="616"/>
      <c r="G1423" s="617"/>
      <c r="H1423" s="618"/>
      <c r="I1423" s="619">
        <v>4869</v>
      </c>
    </row>
    <row r="1424" spans="1:9" ht="15.75" thickBot="1">
      <c r="A1424" s="944" t="s">
        <v>4694</v>
      </c>
      <c r="B1424" s="516"/>
      <c r="C1424" s="620"/>
      <c r="D1424" s="620"/>
      <c r="E1424" s="620"/>
      <c r="F1424" s="620"/>
      <c r="G1424" s="621"/>
      <c r="H1424" s="622"/>
      <c r="I1424" s="623"/>
    </row>
    <row r="1425" spans="1:9" ht="15.75" thickBot="1">
      <c r="A1425" s="944" t="s">
        <v>4694</v>
      </c>
      <c r="B1425" s="516"/>
      <c r="C1425" s="605" t="s">
        <v>641</v>
      </c>
      <c r="D1425" s="561" t="s">
        <v>7</v>
      </c>
      <c r="E1425" s="561" t="s">
        <v>92</v>
      </c>
      <c r="F1425" s="561" t="s">
        <v>642</v>
      </c>
      <c r="G1425" s="561" t="s">
        <v>643</v>
      </c>
      <c r="H1425" s="606" t="s">
        <v>636</v>
      </c>
      <c r="I1425" s="576"/>
    </row>
    <row r="1426" spans="1:9" ht="30">
      <c r="A1426" s="944" t="s">
        <v>4694</v>
      </c>
      <c r="B1426" s="516"/>
      <c r="C1426" s="846" t="s">
        <v>774</v>
      </c>
      <c r="D1426" s="768" t="s">
        <v>80</v>
      </c>
      <c r="E1426" s="529">
        <v>1</v>
      </c>
      <c r="F1426" s="536">
        <v>16588</v>
      </c>
      <c r="G1426" s="529"/>
      <c r="H1426" s="567">
        <v>16588</v>
      </c>
      <c r="I1426" s="576"/>
    </row>
    <row r="1427" spans="1:9">
      <c r="A1427" s="944" t="s">
        <v>4694</v>
      </c>
      <c r="B1427" s="516"/>
      <c r="C1427" s="846" t="s">
        <v>760</v>
      </c>
      <c r="D1427" s="610" t="s">
        <v>80</v>
      </c>
      <c r="E1427" s="535">
        <v>1</v>
      </c>
      <c r="F1427" s="536">
        <v>16995</v>
      </c>
      <c r="G1427" s="529"/>
      <c r="H1427" s="567">
        <v>16995</v>
      </c>
      <c r="I1427" s="576"/>
    </row>
    <row r="1428" spans="1:9">
      <c r="A1428" s="944" t="s">
        <v>4694</v>
      </c>
      <c r="B1428" s="516"/>
      <c r="C1428" s="846" t="s">
        <v>761</v>
      </c>
      <c r="D1428" s="655" t="s">
        <v>80</v>
      </c>
      <c r="E1428" s="535">
        <v>2</v>
      </c>
      <c r="F1428" s="536">
        <v>1385</v>
      </c>
      <c r="G1428" s="529"/>
      <c r="H1428" s="567">
        <v>2770</v>
      </c>
      <c r="I1428" s="576"/>
    </row>
    <row r="1429" spans="1:9">
      <c r="A1429" s="944" t="s">
        <v>4694</v>
      </c>
      <c r="B1429" s="516"/>
      <c r="C1429" s="808" t="s">
        <v>762</v>
      </c>
      <c r="D1429" s="610" t="s">
        <v>77</v>
      </c>
      <c r="E1429" s="535">
        <v>6</v>
      </c>
      <c r="F1429" s="775">
        <v>1406</v>
      </c>
      <c r="G1429" s="535"/>
      <c r="H1429" s="608">
        <v>8436</v>
      </c>
      <c r="I1429" s="576"/>
    </row>
    <row r="1430" spans="1:9">
      <c r="A1430" s="944" t="s">
        <v>4694</v>
      </c>
      <c r="B1430" s="516"/>
      <c r="C1430" s="846" t="s">
        <v>763</v>
      </c>
      <c r="D1430" s="655" t="s">
        <v>80</v>
      </c>
      <c r="E1430" s="535">
        <v>2</v>
      </c>
      <c r="F1430" s="775">
        <v>2575</v>
      </c>
      <c r="G1430" s="535"/>
      <c r="H1430" s="608">
        <v>5150</v>
      </c>
      <c r="I1430" s="576"/>
    </row>
    <row r="1431" spans="1:9">
      <c r="A1431" s="944" t="s">
        <v>4694</v>
      </c>
      <c r="B1431" s="516"/>
      <c r="C1431" s="609" t="s">
        <v>764</v>
      </c>
      <c r="D1431" s="655" t="s">
        <v>80</v>
      </c>
      <c r="E1431" s="535">
        <v>1</v>
      </c>
      <c r="F1431" s="775">
        <v>12875</v>
      </c>
      <c r="G1431" s="535"/>
      <c r="H1431" s="608">
        <v>12875</v>
      </c>
      <c r="I1431" s="576"/>
    </row>
    <row r="1432" spans="1:9">
      <c r="A1432" s="944" t="s">
        <v>4694</v>
      </c>
      <c r="B1432" s="516"/>
      <c r="C1432" s="609" t="s">
        <v>765</v>
      </c>
      <c r="D1432" s="655" t="s">
        <v>80</v>
      </c>
      <c r="E1432" s="535">
        <v>1</v>
      </c>
      <c r="F1432" s="775">
        <v>11814</v>
      </c>
      <c r="G1432" s="535"/>
      <c r="H1432" s="608">
        <v>11814</v>
      </c>
      <c r="I1432" s="576"/>
    </row>
    <row r="1433" spans="1:9">
      <c r="A1433" s="944" t="s">
        <v>4694</v>
      </c>
      <c r="B1433" s="516"/>
      <c r="C1433" s="609" t="s">
        <v>766</v>
      </c>
      <c r="D1433" s="655" t="s">
        <v>80</v>
      </c>
      <c r="E1433" s="535">
        <v>1</v>
      </c>
      <c r="F1433" s="775">
        <v>78795</v>
      </c>
      <c r="G1433" s="535"/>
      <c r="H1433" s="608">
        <v>78795</v>
      </c>
      <c r="I1433" s="576"/>
    </row>
    <row r="1434" spans="1:9">
      <c r="A1434" s="944" t="s">
        <v>4694</v>
      </c>
      <c r="B1434" s="516"/>
      <c r="C1434" s="609" t="s">
        <v>767</v>
      </c>
      <c r="D1434" s="655" t="s">
        <v>80</v>
      </c>
      <c r="E1434" s="535">
        <v>1</v>
      </c>
      <c r="F1434" s="775">
        <v>43775</v>
      </c>
      <c r="G1434" s="535"/>
      <c r="H1434" s="608">
        <v>43775</v>
      </c>
      <c r="I1434" s="576"/>
    </row>
    <row r="1435" spans="1:9">
      <c r="A1435" s="944" t="s">
        <v>4694</v>
      </c>
      <c r="B1435" s="516"/>
      <c r="C1435" s="609" t="s">
        <v>768</v>
      </c>
      <c r="D1435" s="655" t="s">
        <v>77</v>
      </c>
      <c r="E1435" s="535">
        <v>2</v>
      </c>
      <c r="F1435" s="775">
        <v>103</v>
      </c>
      <c r="G1435" s="535"/>
      <c r="H1435" s="608">
        <v>206</v>
      </c>
      <c r="I1435" s="623"/>
    </row>
    <row r="1436" spans="1:9">
      <c r="A1436" s="944" t="s">
        <v>4694</v>
      </c>
      <c r="B1436" s="516"/>
      <c r="C1436" s="609"/>
      <c r="D1436" s="614"/>
      <c r="E1436" s="614"/>
      <c r="F1436" s="614"/>
      <c r="G1436" s="610"/>
      <c r="H1436" s="613"/>
      <c r="I1436" s="576"/>
    </row>
    <row r="1437" spans="1:9" ht="15.75" thickBot="1">
      <c r="A1437" s="944" t="s">
        <v>4694</v>
      </c>
      <c r="B1437" s="516"/>
      <c r="C1437" s="609"/>
      <c r="D1437" s="614"/>
      <c r="E1437" s="614"/>
      <c r="F1437" s="614"/>
      <c r="G1437" s="610"/>
      <c r="H1437" s="613"/>
      <c r="I1437" s="576"/>
    </row>
    <row r="1438" spans="1:9" ht="15.75" thickBot="1">
      <c r="A1438" s="944" t="s">
        <v>4694</v>
      </c>
      <c r="B1438" s="516"/>
      <c r="C1438" s="615"/>
      <c r="D1438" s="616"/>
      <c r="E1438" s="616"/>
      <c r="F1438" s="616"/>
      <c r="G1438" s="617"/>
      <c r="H1438" s="618"/>
      <c r="I1438" s="679">
        <v>197404</v>
      </c>
    </row>
    <row r="1439" spans="1:9" ht="15.75" thickBot="1">
      <c r="A1439" s="944" t="s">
        <v>4694</v>
      </c>
      <c r="B1439" s="516"/>
      <c r="C1439" s="620"/>
      <c r="D1439" s="620"/>
      <c r="E1439" s="620"/>
      <c r="F1439" s="620"/>
      <c r="G1439" s="621"/>
      <c r="H1439" s="622"/>
      <c r="I1439" s="623"/>
    </row>
    <row r="1440" spans="1:9" ht="15.75" thickBot="1">
      <c r="A1440" s="944" t="s">
        <v>4694</v>
      </c>
      <c r="B1440" s="516"/>
      <c r="C1440" s="605" t="s">
        <v>645</v>
      </c>
      <c r="D1440" s="561" t="s">
        <v>7</v>
      </c>
      <c r="E1440" s="561" t="s">
        <v>92</v>
      </c>
      <c r="F1440" s="561" t="s">
        <v>642</v>
      </c>
      <c r="G1440" s="561" t="s">
        <v>646</v>
      </c>
      <c r="H1440" s="606" t="s">
        <v>636</v>
      </c>
      <c r="I1440" s="576"/>
    </row>
    <row r="1441" spans="1:9">
      <c r="A1441" s="944" t="s">
        <v>4694</v>
      </c>
      <c r="B1441" s="516"/>
      <c r="C1441" s="852"/>
      <c r="D1441" s="625"/>
      <c r="E1441" s="625"/>
      <c r="F1441" s="584"/>
      <c r="G1441" s="625"/>
      <c r="H1441" s="592"/>
      <c r="I1441" s="631"/>
    </row>
    <row r="1442" spans="1:9">
      <c r="A1442" s="944" t="s">
        <v>4694</v>
      </c>
      <c r="B1442" s="516"/>
      <c r="C1442" s="852"/>
      <c r="D1442" s="633"/>
      <c r="E1442" s="633"/>
      <c r="F1442" s="633"/>
      <c r="G1442" s="625"/>
      <c r="H1442" s="587"/>
      <c r="I1442" s="576"/>
    </row>
    <row r="1443" spans="1:9">
      <c r="A1443" s="944" t="s">
        <v>4694</v>
      </c>
      <c r="B1443" s="516"/>
      <c r="C1443" s="678"/>
      <c r="D1443" s="614"/>
      <c r="E1443" s="614"/>
      <c r="F1443" s="614"/>
      <c r="G1443" s="610"/>
      <c r="H1443" s="613"/>
      <c r="I1443" s="576"/>
    </row>
    <row r="1444" spans="1:9">
      <c r="A1444" s="944" t="s">
        <v>4694</v>
      </c>
      <c r="B1444" s="516"/>
      <c r="C1444" s="609"/>
      <c r="D1444" s="614"/>
      <c r="E1444" s="614"/>
      <c r="F1444" s="614"/>
      <c r="G1444" s="610"/>
      <c r="H1444" s="613"/>
      <c r="I1444" s="576"/>
    </row>
    <row r="1445" spans="1:9" ht="15.75" thickBot="1">
      <c r="A1445" s="944" t="s">
        <v>4694</v>
      </c>
      <c r="B1445" s="516"/>
      <c r="C1445" s="609"/>
      <c r="D1445" s="614"/>
      <c r="E1445" s="614"/>
      <c r="F1445" s="614"/>
      <c r="G1445" s="610"/>
      <c r="H1445" s="613"/>
      <c r="I1445" s="576"/>
    </row>
    <row r="1446" spans="1:9" ht="15.75" thickBot="1">
      <c r="A1446" s="944" t="s">
        <v>4694</v>
      </c>
      <c r="B1446" s="516"/>
      <c r="C1446" s="615"/>
      <c r="D1446" s="616"/>
      <c r="E1446" s="616"/>
      <c r="F1446" s="616"/>
      <c r="G1446" s="617"/>
      <c r="H1446" s="618"/>
      <c r="I1446" s="619">
        <v>0</v>
      </c>
    </row>
    <row r="1447" spans="1:9" ht="15.75" thickBot="1">
      <c r="A1447" s="944" t="s">
        <v>4694</v>
      </c>
      <c r="B1447" s="516"/>
      <c r="C1447" s="620"/>
      <c r="D1447" s="620"/>
      <c r="E1447" s="620"/>
      <c r="F1447" s="620"/>
      <c r="G1447" s="634"/>
      <c r="H1447" s="635"/>
      <c r="I1447" s="623"/>
    </row>
    <row r="1448" spans="1:9" ht="15.75" thickBot="1">
      <c r="A1448" s="944" t="s">
        <v>4694</v>
      </c>
      <c r="B1448" s="516"/>
      <c r="C1448" s="605" t="s">
        <v>647</v>
      </c>
      <c r="D1448" s="561" t="s">
        <v>648</v>
      </c>
      <c r="E1448" s="561" t="s">
        <v>649</v>
      </c>
      <c r="F1448" s="561" t="s">
        <v>650</v>
      </c>
      <c r="G1448" s="561" t="s">
        <v>635</v>
      </c>
      <c r="H1448" s="606" t="s">
        <v>636</v>
      </c>
      <c r="I1448" s="576"/>
    </row>
    <row r="1449" spans="1:9">
      <c r="A1449" s="944" t="s">
        <v>4694</v>
      </c>
      <c r="B1449" s="516"/>
      <c r="C1449" s="562" t="s">
        <v>651</v>
      </c>
      <c r="D1449" s="563">
        <v>52046.296296296299</v>
      </c>
      <c r="E1449" s="564">
        <v>1.83829076447194</v>
      </c>
      <c r="F1449" s="565">
        <v>95676.225806451621</v>
      </c>
      <c r="G1449" s="853">
        <v>19.453189538934598</v>
      </c>
      <c r="H1449" s="567">
        <v>4918</v>
      </c>
      <c r="I1449" s="576"/>
    </row>
    <row r="1450" spans="1:9">
      <c r="A1450" s="944" t="s">
        <v>4694</v>
      </c>
      <c r="B1450" s="516"/>
      <c r="C1450" s="562" t="s">
        <v>652</v>
      </c>
      <c r="D1450" s="563">
        <v>41637.037037037036</v>
      </c>
      <c r="E1450" s="564">
        <v>1.83829076447194</v>
      </c>
      <c r="F1450" s="565">
        <v>76540.980645161297</v>
      </c>
      <c r="G1450" s="600">
        <v>2.8</v>
      </c>
      <c r="H1450" s="567">
        <v>27336</v>
      </c>
      <c r="I1450" s="576"/>
    </row>
    <row r="1451" spans="1:9">
      <c r="A1451" s="944" t="s">
        <v>4694</v>
      </c>
      <c r="B1451" s="516"/>
      <c r="C1451" s="568" t="s">
        <v>653</v>
      </c>
      <c r="D1451" s="563">
        <v>20818.518518518522</v>
      </c>
      <c r="E1451" s="564">
        <v>2.0417646957549742</v>
      </c>
      <c r="F1451" s="565">
        <v>42506.516129032265</v>
      </c>
      <c r="G1451" s="600">
        <v>2.8</v>
      </c>
      <c r="H1451" s="567">
        <v>15181</v>
      </c>
      <c r="I1451" s="576"/>
    </row>
    <row r="1452" spans="1:9">
      <c r="A1452" s="944" t="s">
        <v>4694</v>
      </c>
      <c r="B1452" s="516"/>
      <c r="C1452" s="609"/>
      <c r="D1452" s="558"/>
      <c r="E1452" s="558"/>
      <c r="F1452" s="558"/>
      <c r="G1452" s="610"/>
      <c r="H1452" s="613"/>
      <c r="I1452" s="623"/>
    </row>
    <row r="1453" spans="1:9">
      <c r="A1453" s="944" t="s">
        <v>4694</v>
      </c>
      <c r="B1453" s="516"/>
      <c r="C1453" s="609"/>
      <c r="D1453" s="614"/>
      <c r="E1453" s="614"/>
      <c r="F1453" s="614"/>
      <c r="G1453" s="610"/>
      <c r="H1453" s="613"/>
      <c r="I1453" s="576"/>
    </row>
    <row r="1454" spans="1:9" ht="15.75" thickBot="1">
      <c r="A1454" s="944" t="s">
        <v>4694</v>
      </c>
      <c r="B1454" s="516"/>
      <c r="C1454" s="609"/>
      <c r="D1454" s="614"/>
      <c r="E1454" s="614"/>
      <c r="F1454" s="614"/>
      <c r="G1454" s="610"/>
      <c r="H1454" s="613"/>
      <c r="I1454" s="623"/>
    </row>
    <row r="1455" spans="1:9" ht="15.75" thickBot="1">
      <c r="A1455" s="944" t="s">
        <v>4694</v>
      </c>
      <c r="B1455" s="516"/>
      <c r="C1455" s="639"/>
      <c r="D1455" s="640"/>
      <c r="E1455" s="640"/>
      <c r="F1455" s="640"/>
      <c r="G1455" s="641"/>
      <c r="H1455" s="642"/>
      <c r="I1455" s="679">
        <v>47435</v>
      </c>
    </row>
    <row r="1456" spans="1:9" ht="15.75" thickBot="1">
      <c r="A1456" s="944" t="s">
        <v>4694</v>
      </c>
      <c r="B1456" s="516"/>
      <c r="C1456" s="515"/>
      <c r="D1456" s="515"/>
      <c r="E1456" s="515"/>
      <c r="F1456" s="515"/>
      <c r="G1456" s="516"/>
      <c r="H1456" s="575"/>
      <c r="I1456" s="576"/>
    </row>
    <row r="1457" spans="1:10" ht="15.75" thickBot="1">
      <c r="A1457" s="944" t="s">
        <v>4694</v>
      </c>
      <c r="B1457" s="516"/>
      <c r="C1457" s="515"/>
      <c r="D1457" s="515"/>
      <c r="E1457" s="515"/>
      <c r="F1457" s="574" t="s">
        <v>654</v>
      </c>
      <c r="G1457" s="516"/>
      <c r="H1457" s="575"/>
      <c r="I1457" s="619">
        <v>249708</v>
      </c>
      <c r="J1457" s="518">
        <v>249708</v>
      </c>
    </row>
    <row r="1458" spans="1:10">
      <c r="A1458" s="944" t="s">
        <v>4694</v>
      </c>
      <c r="B1458" s="516"/>
      <c r="C1458" s="515"/>
      <c r="D1458" s="515"/>
      <c r="E1458" s="515"/>
      <c r="F1458" s="604"/>
      <c r="G1458" s="516"/>
      <c r="H1458" s="575"/>
      <c r="I1458" s="854"/>
    </row>
    <row r="1459" spans="1:10">
      <c r="A1459" s="944" t="s">
        <v>1075</v>
      </c>
      <c r="B1459" s="516"/>
      <c r="C1459" s="515"/>
      <c r="D1459" s="515"/>
      <c r="E1459" s="515"/>
      <c r="F1459" s="604"/>
      <c r="G1459" s="516"/>
      <c r="H1459" s="575"/>
      <c r="I1459" s="854"/>
    </row>
    <row r="1460" spans="1:10">
      <c r="A1460" s="944" t="s">
        <v>1075</v>
      </c>
      <c r="B1460" s="516"/>
      <c r="C1460" s="515"/>
      <c r="D1460" s="515"/>
      <c r="E1460" s="515"/>
      <c r="F1460" s="604"/>
      <c r="G1460" s="516"/>
      <c r="H1460" s="575"/>
      <c r="I1460" s="854"/>
    </row>
    <row r="1461" spans="1:10">
      <c r="A1461" s="944" t="s">
        <v>796</v>
      </c>
      <c r="B1461" s="516"/>
      <c r="C1461" s="515"/>
      <c r="D1461" s="515"/>
      <c r="E1461" s="515"/>
      <c r="F1461" s="515"/>
      <c r="G1461" s="516"/>
      <c r="H1461" s="517"/>
      <c r="I1461" s="515"/>
    </row>
    <row r="1462" spans="1:10">
      <c r="A1462" s="944" t="s">
        <v>796</v>
      </c>
      <c r="B1462" s="516"/>
      <c r="C1462" s="519" t="s">
        <v>631</v>
      </c>
      <c r="D1462" s="519"/>
      <c r="E1462" s="519"/>
      <c r="F1462" s="519"/>
      <c r="G1462" s="519"/>
      <c r="H1462" s="520"/>
      <c r="I1462" s="515"/>
    </row>
    <row r="1463" spans="1:10">
      <c r="A1463" s="944" t="s">
        <v>796</v>
      </c>
      <c r="B1463" s="516"/>
      <c r="C1463" s="515"/>
      <c r="D1463" s="515"/>
      <c r="E1463" s="515"/>
      <c r="F1463" s="515"/>
      <c r="G1463" s="516"/>
      <c r="H1463" s="517"/>
      <c r="I1463" s="515"/>
    </row>
    <row r="1464" spans="1:10">
      <c r="A1464" s="944" t="s">
        <v>796</v>
      </c>
      <c r="B1464" s="516"/>
      <c r="C1464" s="515"/>
      <c r="D1464" s="515"/>
      <c r="E1464" s="515"/>
      <c r="F1464" s="515"/>
      <c r="G1464" s="516"/>
      <c r="H1464" s="517"/>
      <c r="I1464" s="515"/>
    </row>
    <row r="1465" spans="1:10">
      <c r="A1465" s="944" t="s">
        <v>796</v>
      </c>
      <c r="B1465" s="516"/>
      <c r="C1465" s="515"/>
      <c r="D1465" s="515"/>
      <c r="E1465" s="515"/>
      <c r="F1465" s="515"/>
      <c r="G1465" s="516"/>
      <c r="H1465" s="517"/>
      <c r="I1465" s="1051" t="s">
        <v>1062</v>
      </c>
    </row>
    <row r="1466" spans="1:10" ht="27" customHeight="1">
      <c r="A1466" s="944" t="s">
        <v>796</v>
      </c>
      <c r="B1466" s="843" t="s">
        <v>568</v>
      </c>
      <c r="C1466" s="1094" t="s">
        <v>796</v>
      </c>
      <c r="D1466" s="945" t="s">
        <v>797</v>
      </c>
      <c r="E1466" s="945"/>
      <c r="F1466" s="945"/>
      <c r="G1466" s="843" t="s">
        <v>7</v>
      </c>
      <c r="H1466" s="844" t="s">
        <v>77</v>
      </c>
      <c r="I1466" s="1093">
        <v>114</v>
      </c>
    </row>
    <row r="1467" spans="1:10">
      <c r="A1467" s="944" t="s">
        <v>796</v>
      </c>
      <c r="B1467" s="521"/>
      <c r="C1467" s="522"/>
      <c r="D1467" s="522"/>
      <c r="E1467" s="522"/>
      <c r="F1467" s="522"/>
      <c r="G1467" s="521"/>
      <c r="H1467" s="517"/>
      <c r="I1467" s="517"/>
    </row>
    <row r="1468" spans="1:10">
      <c r="A1468" s="944" t="s">
        <v>796</v>
      </c>
      <c r="B1468" s="521"/>
      <c r="C1468" s="522"/>
      <c r="D1468" s="522"/>
      <c r="E1468" s="522"/>
      <c r="F1468" s="522"/>
      <c r="G1468" s="521"/>
      <c r="H1468" s="523"/>
      <c r="I1468" s="517"/>
    </row>
    <row r="1469" spans="1:10" ht="15.75" thickBot="1">
      <c r="A1469" s="944" t="s">
        <v>796</v>
      </c>
      <c r="B1469" s="521"/>
      <c r="C1469" s="522"/>
      <c r="D1469" s="522"/>
      <c r="E1469" s="522"/>
      <c r="F1469" s="522"/>
      <c r="G1469" s="521"/>
      <c r="H1469" s="517"/>
      <c r="I1469" s="517"/>
    </row>
    <row r="1470" spans="1:10" ht="15.75" thickBot="1">
      <c r="A1470" s="944" t="s">
        <v>796</v>
      </c>
      <c r="B1470" s="521"/>
      <c r="C1470" s="524" t="s">
        <v>633</v>
      </c>
      <c r="D1470" s="525" t="s">
        <v>7</v>
      </c>
      <c r="E1470" s="525" t="s">
        <v>92</v>
      </c>
      <c r="F1470" s="525" t="s">
        <v>634</v>
      </c>
      <c r="G1470" s="525" t="s">
        <v>635</v>
      </c>
      <c r="H1470" s="526" t="s">
        <v>636</v>
      </c>
      <c r="I1470" s="517"/>
    </row>
    <row r="1471" spans="1:10">
      <c r="A1471" s="944" t="s">
        <v>796</v>
      </c>
      <c r="B1471" s="521"/>
      <c r="C1471" s="527" t="s">
        <v>637</v>
      </c>
      <c r="D1471" s="528" t="s">
        <v>638</v>
      </c>
      <c r="E1471" s="529">
        <v>1</v>
      </c>
      <c r="F1471" s="530">
        <v>13319</v>
      </c>
      <c r="G1471" s="531">
        <v>0.05</v>
      </c>
      <c r="H1471" s="532">
        <v>666</v>
      </c>
      <c r="I1471" s="517"/>
    </row>
    <row r="1472" spans="1:10">
      <c r="A1472" s="944" t="s">
        <v>796</v>
      </c>
      <c r="B1472" s="521"/>
      <c r="C1472" s="533" t="s">
        <v>717</v>
      </c>
      <c r="D1472" s="534" t="s">
        <v>660</v>
      </c>
      <c r="E1472" s="535">
        <v>1</v>
      </c>
      <c r="F1472" s="536">
        <v>56650</v>
      </c>
      <c r="G1472" s="857">
        <v>3.3E-3</v>
      </c>
      <c r="H1472" s="532">
        <v>187</v>
      </c>
      <c r="I1472" s="517"/>
    </row>
    <row r="1473" spans="1:9">
      <c r="A1473" s="944" t="s">
        <v>796</v>
      </c>
      <c r="B1473" s="521"/>
      <c r="C1473" s="538"/>
      <c r="D1473" s="534"/>
      <c r="E1473" s="539"/>
      <c r="F1473" s="540"/>
      <c r="G1473" s="845"/>
      <c r="H1473" s="541"/>
      <c r="I1473" s="517"/>
    </row>
    <row r="1474" spans="1:9">
      <c r="A1474" s="944" t="s">
        <v>796</v>
      </c>
      <c r="B1474" s="521"/>
      <c r="C1474" s="542"/>
      <c r="D1474" s="534"/>
      <c r="E1474" s="539"/>
      <c r="F1474" s="539"/>
      <c r="G1474" s="534"/>
      <c r="H1474" s="543"/>
      <c r="I1474" s="517"/>
    </row>
    <row r="1475" spans="1:9">
      <c r="A1475" s="944" t="s">
        <v>796</v>
      </c>
      <c r="B1475" s="521"/>
      <c r="C1475" s="542"/>
      <c r="D1475" s="534"/>
      <c r="E1475" s="539"/>
      <c r="F1475" s="539"/>
      <c r="G1475" s="534"/>
      <c r="H1475" s="543"/>
      <c r="I1475" s="517"/>
    </row>
    <row r="1476" spans="1:9" ht="15.75" thickBot="1">
      <c r="A1476" s="944" t="s">
        <v>796</v>
      </c>
      <c r="B1476" s="521"/>
      <c r="C1476" s="542"/>
      <c r="D1476" s="534"/>
      <c r="E1476" s="539"/>
      <c r="F1476" s="539"/>
      <c r="G1476" s="534"/>
      <c r="H1476" s="543"/>
      <c r="I1476" s="517"/>
    </row>
    <row r="1477" spans="1:9" ht="15.75" thickBot="1">
      <c r="A1477" s="944" t="s">
        <v>796</v>
      </c>
      <c r="B1477" s="521"/>
      <c r="C1477" s="544"/>
      <c r="D1477" s="545"/>
      <c r="E1477" s="546"/>
      <c r="F1477" s="546"/>
      <c r="G1477" s="545"/>
      <c r="H1477" s="547"/>
      <c r="I1477" s="548">
        <v>853</v>
      </c>
    </row>
    <row r="1478" spans="1:9" ht="15.75" thickBot="1">
      <c r="A1478" s="944" t="s">
        <v>796</v>
      </c>
      <c r="B1478" s="521"/>
      <c r="C1478" s="549"/>
      <c r="D1478" s="550"/>
      <c r="E1478" s="549"/>
      <c r="F1478" s="549"/>
      <c r="G1478" s="550"/>
      <c r="H1478" s="551"/>
      <c r="I1478" s="552"/>
    </row>
    <row r="1479" spans="1:9" ht="15.75" thickBot="1">
      <c r="A1479" s="944" t="s">
        <v>796</v>
      </c>
      <c r="B1479" s="522"/>
      <c r="C1479" s="524" t="s">
        <v>641</v>
      </c>
      <c r="D1479" s="525" t="s">
        <v>7</v>
      </c>
      <c r="E1479" s="525" t="s">
        <v>92</v>
      </c>
      <c r="F1479" s="525" t="s">
        <v>642</v>
      </c>
      <c r="G1479" s="525" t="s">
        <v>643</v>
      </c>
      <c r="H1479" s="526" t="s">
        <v>636</v>
      </c>
      <c r="I1479" s="517"/>
    </row>
    <row r="1480" spans="1:9">
      <c r="A1480" s="944" t="s">
        <v>796</v>
      </c>
      <c r="B1480" s="522"/>
      <c r="C1480" s="562" t="s">
        <v>718</v>
      </c>
      <c r="D1480" s="554" t="s">
        <v>668</v>
      </c>
      <c r="E1480" s="529">
        <v>1.6539999999999999E-2</v>
      </c>
      <c r="F1480" s="565">
        <v>14008</v>
      </c>
      <c r="G1480" s="556"/>
      <c r="H1480" s="532">
        <v>232</v>
      </c>
      <c r="I1480" s="517"/>
    </row>
    <row r="1481" spans="1:9">
      <c r="A1481" s="944" t="s">
        <v>796</v>
      </c>
      <c r="B1481" s="522"/>
      <c r="C1481" s="568" t="s">
        <v>677</v>
      </c>
      <c r="D1481" s="534" t="s">
        <v>678</v>
      </c>
      <c r="E1481" s="535">
        <v>10</v>
      </c>
      <c r="F1481" s="565">
        <v>23</v>
      </c>
      <c r="G1481" s="556"/>
      <c r="H1481" s="532">
        <v>230</v>
      </c>
      <c r="I1481" s="517"/>
    </row>
    <row r="1482" spans="1:9">
      <c r="A1482" s="944" t="s">
        <v>796</v>
      </c>
      <c r="B1482" s="522"/>
      <c r="C1482" s="568" t="s">
        <v>798</v>
      </c>
      <c r="D1482" s="534" t="s">
        <v>80</v>
      </c>
      <c r="E1482" s="809">
        <v>1.6999999999999999E-3</v>
      </c>
      <c r="F1482" s="565">
        <v>1205100</v>
      </c>
      <c r="G1482" s="556"/>
      <c r="H1482" s="532">
        <v>2049</v>
      </c>
      <c r="I1482" s="517"/>
    </row>
    <row r="1483" spans="1:9">
      <c r="A1483" s="944" t="s">
        <v>796</v>
      </c>
      <c r="B1483" s="522"/>
      <c r="C1483" s="542"/>
      <c r="D1483" s="539"/>
      <c r="E1483" s="539"/>
      <c r="F1483" s="539"/>
      <c r="G1483" s="534"/>
      <c r="H1483" s="543"/>
      <c r="I1483" s="517"/>
    </row>
    <row r="1484" spans="1:9">
      <c r="A1484" s="944" t="s">
        <v>796</v>
      </c>
      <c r="B1484" s="522"/>
      <c r="C1484" s="542"/>
      <c r="D1484" s="539"/>
      <c r="E1484" s="539"/>
      <c r="F1484" s="539"/>
      <c r="G1484" s="534"/>
      <c r="H1484" s="543"/>
      <c r="I1484" s="517"/>
    </row>
    <row r="1485" spans="1:9">
      <c r="A1485" s="944" t="s">
        <v>796</v>
      </c>
      <c r="B1485" s="522"/>
      <c r="C1485" s="542"/>
      <c r="D1485" s="539"/>
      <c r="E1485" s="539"/>
      <c r="F1485" s="539"/>
      <c r="G1485" s="534"/>
      <c r="H1485" s="543"/>
      <c r="I1485" s="517"/>
    </row>
    <row r="1486" spans="1:9">
      <c r="A1486" s="944" t="s">
        <v>796</v>
      </c>
      <c r="B1486" s="522"/>
      <c r="C1486" s="542"/>
      <c r="D1486" s="539"/>
      <c r="E1486" s="539"/>
      <c r="F1486" s="539"/>
      <c r="G1486" s="534"/>
      <c r="H1486" s="543"/>
      <c r="I1486" s="517"/>
    </row>
    <row r="1487" spans="1:9">
      <c r="A1487" s="944" t="s">
        <v>796</v>
      </c>
      <c r="B1487" s="522"/>
      <c r="C1487" s="542"/>
      <c r="D1487" s="539"/>
      <c r="E1487" s="539"/>
      <c r="F1487" s="539"/>
      <c r="G1487" s="534"/>
      <c r="H1487" s="543"/>
      <c r="I1487" s="517"/>
    </row>
    <row r="1488" spans="1:9">
      <c r="A1488" s="944" t="s">
        <v>796</v>
      </c>
      <c r="B1488" s="522"/>
      <c r="C1488" s="542"/>
      <c r="D1488" s="539"/>
      <c r="E1488" s="539"/>
      <c r="F1488" s="539"/>
      <c r="G1488" s="534"/>
      <c r="H1488" s="543"/>
      <c r="I1488" s="517"/>
    </row>
    <row r="1489" spans="1:9">
      <c r="A1489" s="944" t="s">
        <v>796</v>
      </c>
      <c r="B1489" s="522"/>
      <c r="C1489" s="542"/>
      <c r="D1489" s="539"/>
      <c r="E1489" s="539"/>
      <c r="F1489" s="539"/>
      <c r="G1489" s="534"/>
      <c r="H1489" s="543"/>
      <c r="I1489" s="517"/>
    </row>
    <row r="1490" spans="1:9">
      <c r="A1490" s="944" t="s">
        <v>796</v>
      </c>
      <c r="B1490" s="522"/>
      <c r="C1490" s="542"/>
      <c r="D1490" s="539"/>
      <c r="E1490" s="539"/>
      <c r="F1490" s="539"/>
      <c r="G1490" s="534"/>
      <c r="H1490" s="543"/>
      <c r="I1490" s="517"/>
    </row>
    <row r="1491" spans="1:9" ht="15.75" thickBot="1">
      <c r="A1491" s="944" t="s">
        <v>796</v>
      </c>
      <c r="B1491" s="522"/>
      <c r="C1491" s="542"/>
      <c r="D1491" s="539"/>
      <c r="E1491" s="539"/>
      <c r="F1491" s="539"/>
      <c r="G1491" s="534"/>
      <c r="H1491" s="543"/>
      <c r="I1491" s="517"/>
    </row>
    <row r="1492" spans="1:9" ht="15.75" thickBot="1">
      <c r="A1492" s="944" t="s">
        <v>796</v>
      </c>
      <c r="B1492" s="522"/>
      <c r="C1492" s="544"/>
      <c r="D1492" s="546"/>
      <c r="E1492" s="546"/>
      <c r="F1492" s="546"/>
      <c r="G1492" s="545"/>
      <c r="H1492" s="547"/>
      <c r="I1492" s="548">
        <v>2511</v>
      </c>
    </row>
    <row r="1493" spans="1:9" ht="15.75" thickBot="1">
      <c r="A1493" s="944" t="s">
        <v>796</v>
      </c>
      <c r="B1493" s="522"/>
      <c r="C1493" s="549"/>
      <c r="D1493" s="549"/>
      <c r="E1493" s="549"/>
      <c r="F1493" s="549"/>
      <c r="G1493" s="550"/>
      <c r="H1493" s="551"/>
      <c r="I1493" s="552"/>
    </row>
    <row r="1494" spans="1:9" ht="15.75" thickBot="1">
      <c r="A1494" s="944" t="s">
        <v>796</v>
      </c>
      <c r="B1494" s="522"/>
      <c r="C1494" s="524" t="s">
        <v>645</v>
      </c>
      <c r="D1494" s="525" t="s">
        <v>7</v>
      </c>
      <c r="E1494" s="525" t="s">
        <v>92</v>
      </c>
      <c r="F1494" s="525" t="s">
        <v>642</v>
      </c>
      <c r="G1494" s="525" t="s">
        <v>646</v>
      </c>
      <c r="H1494" s="526" t="s">
        <v>636</v>
      </c>
      <c r="I1494" s="517"/>
    </row>
    <row r="1495" spans="1:9">
      <c r="A1495" s="944" t="s">
        <v>796</v>
      </c>
      <c r="B1495" s="522"/>
      <c r="C1495" s="553"/>
      <c r="D1495" s="540"/>
      <c r="E1495" s="540"/>
      <c r="F1495" s="540"/>
      <c r="G1495" s="554"/>
      <c r="H1495" s="541"/>
      <c r="I1495" s="517"/>
    </row>
    <row r="1496" spans="1:9">
      <c r="A1496" s="944" t="s">
        <v>796</v>
      </c>
      <c r="B1496" s="522"/>
      <c r="C1496" s="553"/>
      <c r="D1496" s="540"/>
      <c r="E1496" s="540"/>
      <c r="F1496" s="540"/>
      <c r="G1496" s="554"/>
      <c r="H1496" s="541"/>
      <c r="I1496" s="517"/>
    </row>
    <row r="1497" spans="1:9">
      <c r="A1497" s="944" t="s">
        <v>796</v>
      </c>
      <c r="B1497" s="522"/>
      <c r="C1497" s="542"/>
      <c r="D1497" s="539"/>
      <c r="E1497" s="539"/>
      <c r="F1497" s="539"/>
      <c r="G1497" s="534"/>
      <c r="H1497" s="543"/>
      <c r="I1497" s="517"/>
    </row>
    <row r="1498" spans="1:9">
      <c r="A1498" s="944" t="s">
        <v>796</v>
      </c>
      <c r="B1498" s="522"/>
      <c r="C1498" s="542"/>
      <c r="D1498" s="539"/>
      <c r="E1498" s="539"/>
      <c r="F1498" s="539"/>
      <c r="G1498" s="534"/>
      <c r="H1498" s="543"/>
      <c r="I1498" s="517"/>
    </row>
    <row r="1499" spans="1:9" ht="15.75" thickBot="1">
      <c r="A1499" s="944" t="s">
        <v>796</v>
      </c>
      <c r="B1499" s="522"/>
      <c r="C1499" s="542"/>
      <c r="D1499" s="539"/>
      <c r="E1499" s="539"/>
      <c r="F1499" s="539"/>
      <c r="G1499" s="534"/>
      <c r="H1499" s="543"/>
      <c r="I1499" s="517"/>
    </row>
    <row r="1500" spans="1:9" ht="15.75" thickBot="1">
      <c r="A1500" s="944" t="s">
        <v>796</v>
      </c>
      <c r="B1500" s="522"/>
      <c r="C1500" s="544"/>
      <c r="D1500" s="546"/>
      <c r="E1500" s="546"/>
      <c r="F1500" s="546"/>
      <c r="G1500" s="545"/>
      <c r="H1500" s="547"/>
      <c r="I1500" s="548">
        <v>0</v>
      </c>
    </row>
    <row r="1501" spans="1:9" ht="15.75" thickBot="1">
      <c r="A1501" s="944" t="s">
        <v>796</v>
      </c>
      <c r="B1501" s="522"/>
      <c r="C1501" s="549"/>
      <c r="D1501" s="549"/>
      <c r="E1501" s="549"/>
      <c r="F1501" s="549"/>
      <c r="G1501" s="559"/>
      <c r="H1501" s="560"/>
      <c r="I1501" s="552"/>
    </row>
    <row r="1502" spans="1:9" ht="15.75" thickBot="1">
      <c r="A1502" s="944" t="s">
        <v>796</v>
      </c>
      <c r="B1502" s="522"/>
      <c r="C1502" s="524" t="s">
        <v>647</v>
      </c>
      <c r="D1502" s="561" t="s">
        <v>648</v>
      </c>
      <c r="E1502" s="561" t="s">
        <v>649</v>
      </c>
      <c r="F1502" s="525" t="s">
        <v>650</v>
      </c>
      <c r="G1502" s="525" t="s">
        <v>635</v>
      </c>
      <c r="H1502" s="526" t="s">
        <v>636</v>
      </c>
      <c r="I1502" s="517"/>
    </row>
    <row r="1503" spans="1:9">
      <c r="A1503" s="944" t="s">
        <v>796</v>
      </c>
      <c r="B1503" s="522"/>
      <c r="C1503" s="562" t="s">
        <v>651</v>
      </c>
      <c r="D1503" s="563">
        <v>52046.296296296299</v>
      </c>
      <c r="E1503" s="564">
        <v>1.83829076447194</v>
      </c>
      <c r="F1503" s="565">
        <v>95676.225806451621</v>
      </c>
      <c r="G1503" s="826">
        <v>45.154644458680337</v>
      </c>
      <c r="H1503" s="567">
        <v>2119</v>
      </c>
      <c r="I1503" s="517"/>
    </row>
    <row r="1504" spans="1:9">
      <c r="A1504" s="944" t="s">
        <v>796</v>
      </c>
      <c r="B1504" s="522"/>
      <c r="C1504" s="562" t="s">
        <v>652</v>
      </c>
      <c r="D1504" s="563">
        <v>41637.037037037036</v>
      </c>
      <c r="E1504" s="564">
        <v>1.83829076447194</v>
      </c>
      <c r="F1504" s="565">
        <v>76540.980645161297</v>
      </c>
      <c r="G1504" s="826">
        <v>11</v>
      </c>
      <c r="H1504" s="567">
        <v>6958</v>
      </c>
      <c r="I1504" s="517"/>
    </row>
    <row r="1505" spans="1:10">
      <c r="A1505" s="944" t="s">
        <v>796</v>
      </c>
      <c r="B1505" s="522"/>
      <c r="C1505" s="568" t="s">
        <v>653</v>
      </c>
      <c r="D1505" s="563">
        <v>20818.518518518522</v>
      </c>
      <c r="E1505" s="564">
        <v>2.0417646957549742</v>
      </c>
      <c r="F1505" s="565">
        <v>42506.516129032265</v>
      </c>
      <c r="G1505" s="826">
        <v>10.021360544217687</v>
      </c>
      <c r="H1505" s="567">
        <v>4242</v>
      </c>
      <c r="I1505" s="517"/>
    </row>
    <row r="1506" spans="1:10">
      <c r="A1506" s="944" t="s">
        <v>796</v>
      </c>
      <c r="B1506" s="522"/>
      <c r="C1506" s="542"/>
      <c r="D1506" s="539"/>
      <c r="E1506" s="539"/>
      <c r="F1506" s="539"/>
      <c r="G1506" s="534"/>
      <c r="H1506" s="543"/>
      <c r="I1506" s="517"/>
    </row>
    <row r="1507" spans="1:10">
      <c r="A1507" s="944" t="s">
        <v>796</v>
      </c>
      <c r="B1507" s="522"/>
      <c r="C1507" s="542"/>
      <c r="D1507" s="539"/>
      <c r="E1507" s="539"/>
      <c r="F1507" s="539"/>
      <c r="G1507" s="534"/>
      <c r="H1507" s="543"/>
      <c r="I1507" s="517"/>
    </row>
    <row r="1508" spans="1:10" ht="15.75" thickBot="1">
      <c r="A1508" s="944" t="s">
        <v>796</v>
      </c>
      <c r="B1508" s="522"/>
      <c r="C1508" s="542"/>
      <c r="D1508" s="539"/>
      <c r="E1508" s="539"/>
      <c r="F1508" s="539"/>
      <c r="G1508" s="534"/>
      <c r="H1508" s="543"/>
      <c r="I1508" s="517"/>
    </row>
    <row r="1509" spans="1:10" ht="15.75" thickBot="1">
      <c r="A1509" s="944" t="s">
        <v>796</v>
      </c>
      <c r="B1509" s="522"/>
      <c r="C1509" s="570"/>
      <c r="D1509" s="571"/>
      <c r="E1509" s="571"/>
      <c r="F1509" s="571"/>
      <c r="G1509" s="572"/>
      <c r="H1509" s="573"/>
      <c r="I1509" s="548">
        <v>13319</v>
      </c>
    </row>
    <row r="1510" spans="1:10" ht="15.75" thickBot="1">
      <c r="A1510" s="944" t="s">
        <v>796</v>
      </c>
      <c r="B1510" s="522"/>
      <c r="C1510" s="522"/>
      <c r="D1510" s="522"/>
      <c r="E1510" s="522"/>
      <c r="F1510" s="522"/>
      <c r="G1510" s="521"/>
      <c r="H1510" s="517"/>
      <c r="I1510" s="517"/>
    </row>
    <row r="1511" spans="1:10" ht="15.75" thickBot="1">
      <c r="A1511" s="944" t="s">
        <v>796</v>
      </c>
      <c r="B1511" s="522"/>
      <c r="C1511" s="522"/>
      <c r="D1511" s="522"/>
      <c r="E1511" s="522"/>
      <c r="F1511" s="574" t="s">
        <v>654</v>
      </c>
      <c r="G1511" s="521"/>
      <c r="H1511" s="517"/>
      <c r="I1511" s="548">
        <v>16683</v>
      </c>
      <c r="J1511" s="518">
        <v>16683</v>
      </c>
    </row>
    <row r="1512" spans="1:10">
      <c r="A1512" s="944" t="s">
        <v>796</v>
      </c>
      <c r="B1512" s="515"/>
      <c r="C1512" s="515"/>
      <c r="D1512" s="515"/>
      <c r="E1512" s="515"/>
      <c r="F1512" s="515"/>
      <c r="G1512" s="516"/>
      <c r="H1512" s="517"/>
      <c r="I1512" s="515"/>
    </row>
    <row r="1513" spans="1:10">
      <c r="A1513" s="944" t="s">
        <v>796</v>
      </c>
      <c r="B1513" s="515"/>
      <c r="C1513" s="515"/>
      <c r="D1513" s="515"/>
      <c r="E1513" s="515"/>
      <c r="F1513" s="515"/>
      <c r="G1513" s="516"/>
      <c r="H1513" s="517"/>
      <c r="I1513" s="821"/>
    </row>
    <row r="1514" spans="1:10">
      <c r="A1514" s="944" t="s">
        <v>796</v>
      </c>
      <c r="B1514" s="515"/>
      <c r="C1514" s="515"/>
      <c r="D1514" s="515"/>
      <c r="E1514" s="515"/>
      <c r="F1514" s="515"/>
      <c r="G1514" s="516"/>
      <c r="H1514" s="517"/>
      <c r="I1514" s="515"/>
    </row>
    <row r="1515" spans="1:10">
      <c r="A1515" s="944" t="s">
        <v>799</v>
      </c>
      <c r="B1515" s="515"/>
      <c r="C1515" s="515"/>
      <c r="D1515" s="515"/>
      <c r="E1515" s="515"/>
      <c r="F1515" s="515"/>
      <c r="G1515" s="516"/>
      <c r="H1515" s="517"/>
      <c r="I1515" s="515"/>
    </row>
    <row r="1516" spans="1:10">
      <c r="A1516" s="944" t="s">
        <v>799</v>
      </c>
      <c r="B1516" s="516"/>
      <c r="C1516" s="519" t="s">
        <v>631</v>
      </c>
      <c r="D1516" s="519"/>
      <c r="E1516" s="519"/>
      <c r="F1516" s="519"/>
      <c r="G1516" s="519"/>
      <c r="H1516" s="520"/>
      <c r="I1516" s="515"/>
    </row>
    <row r="1517" spans="1:10">
      <c r="A1517" s="944" t="s">
        <v>799</v>
      </c>
      <c r="B1517" s="516"/>
      <c r="C1517" s="515"/>
      <c r="D1517" s="515"/>
      <c r="E1517" s="515"/>
      <c r="F1517" s="515"/>
      <c r="G1517" s="516"/>
      <c r="H1517" s="517"/>
      <c r="I1517" s="515"/>
    </row>
    <row r="1518" spans="1:10">
      <c r="A1518" s="944" t="s">
        <v>799</v>
      </c>
      <c r="B1518" s="516"/>
      <c r="C1518" s="515"/>
      <c r="D1518" s="515"/>
      <c r="E1518" s="515"/>
      <c r="F1518" s="515"/>
      <c r="G1518" s="516"/>
      <c r="H1518" s="517"/>
      <c r="I1518" s="515"/>
    </row>
    <row r="1519" spans="1:10">
      <c r="A1519" s="944" t="s">
        <v>799</v>
      </c>
      <c r="B1519" s="516"/>
      <c r="C1519" s="515"/>
      <c r="D1519" s="515"/>
      <c r="E1519" s="515"/>
      <c r="F1519" s="515"/>
      <c r="G1519" s="516"/>
      <c r="H1519" s="517"/>
      <c r="I1519" s="1051" t="s">
        <v>1062</v>
      </c>
    </row>
    <row r="1520" spans="1:10" ht="27" customHeight="1">
      <c r="A1520" s="944" t="s">
        <v>799</v>
      </c>
      <c r="B1520" s="843" t="s">
        <v>568</v>
      </c>
      <c r="C1520" s="1094" t="s">
        <v>799</v>
      </c>
      <c r="D1520" s="945" t="s">
        <v>5633</v>
      </c>
      <c r="E1520" s="945"/>
      <c r="F1520" s="945"/>
      <c r="G1520" s="843" t="s">
        <v>7</v>
      </c>
      <c r="H1520" s="844" t="s">
        <v>77</v>
      </c>
      <c r="I1520" s="1093">
        <v>115</v>
      </c>
    </row>
    <row r="1521" spans="1:9">
      <c r="A1521" s="944" t="s">
        <v>799</v>
      </c>
      <c r="B1521" s="521"/>
      <c r="C1521" s="522"/>
      <c r="D1521" s="522"/>
      <c r="E1521" s="522"/>
      <c r="F1521" s="522"/>
      <c r="G1521" s="521"/>
      <c r="H1521" s="517"/>
      <c r="I1521" s="517"/>
    </row>
    <row r="1522" spans="1:9">
      <c r="A1522" s="944" t="s">
        <v>799</v>
      </c>
      <c r="B1522" s="521"/>
      <c r="C1522" s="522"/>
      <c r="D1522" s="522"/>
      <c r="E1522" s="522"/>
      <c r="F1522" s="522"/>
      <c r="G1522" s="521"/>
      <c r="H1522" s="523"/>
      <c r="I1522" s="517"/>
    </row>
    <row r="1523" spans="1:9" ht="15.75" thickBot="1">
      <c r="A1523" s="944" t="s">
        <v>799</v>
      </c>
      <c r="B1523" s="521"/>
      <c r="C1523" s="522"/>
      <c r="D1523" s="522"/>
      <c r="E1523" s="522"/>
      <c r="F1523" s="522"/>
      <c r="G1523" s="521"/>
      <c r="H1523" s="517"/>
      <c r="I1523" s="517"/>
    </row>
    <row r="1524" spans="1:9" ht="15.75" thickBot="1">
      <c r="A1524" s="944" t="s">
        <v>799</v>
      </c>
      <c r="B1524" s="521"/>
      <c r="C1524" s="524" t="s">
        <v>633</v>
      </c>
      <c r="D1524" s="525" t="s">
        <v>7</v>
      </c>
      <c r="E1524" s="525" t="s">
        <v>92</v>
      </c>
      <c r="F1524" s="525" t="s">
        <v>634</v>
      </c>
      <c r="G1524" s="525" t="s">
        <v>635</v>
      </c>
      <c r="H1524" s="526" t="s">
        <v>636</v>
      </c>
      <c r="I1524" s="517"/>
    </row>
    <row r="1525" spans="1:9">
      <c r="A1525" s="944" t="s">
        <v>799</v>
      </c>
      <c r="B1525" s="521"/>
      <c r="C1525" s="527" t="s">
        <v>637</v>
      </c>
      <c r="D1525" s="528" t="s">
        <v>638</v>
      </c>
      <c r="E1525" s="529">
        <v>1</v>
      </c>
      <c r="F1525" s="530">
        <v>14530</v>
      </c>
      <c r="G1525" s="531">
        <v>0.05</v>
      </c>
      <c r="H1525" s="532">
        <v>727</v>
      </c>
      <c r="I1525" s="517"/>
    </row>
    <row r="1526" spans="1:9">
      <c r="A1526" s="944" t="s">
        <v>799</v>
      </c>
      <c r="B1526" s="521"/>
      <c r="C1526" s="533" t="s">
        <v>717</v>
      </c>
      <c r="D1526" s="534" t="s">
        <v>660</v>
      </c>
      <c r="E1526" s="535">
        <v>1</v>
      </c>
      <c r="F1526" s="536">
        <v>56650</v>
      </c>
      <c r="G1526" s="857">
        <v>3.3E-3</v>
      </c>
      <c r="H1526" s="532">
        <v>187</v>
      </c>
      <c r="I1526" s="517"/>
    </row>
    <row r="1527" spans="1:9">
      <c r="A1527" s="944" t="s">
        <v>799</v>
      </c>
      <c r="B1527" s="521"/>
      <c r="C1527" s="538"/>
      <c r="D1527" s="534"/>
      <c r="E1527" s="539"/>
      <c r="F1527" s="540"/>
      <c r="G1527" s="845"/>
      <c r="H1527" s="541"/>
      <c r="I1527" s="517"/>
    </row>
    <row r="1528" spans="1:9">
      <c r="A1528" s="944" t="s">
        <v>799</v>
      </c>
      <c r="B1528" s="521"/>
      <c r="C1528" s="542"/>
      <c r="D1528" s="534"/>
      <c r="E1528" s="539"/>
      <c r="F1528" s="539"/>
      <c r="G1528" s="534"/>
      <c r="H1528" s="543"/>
      <c r="I1528" s="517"/>
    </row>
    <row r="1529" spans="1:9">
      <c r="A1529" s="944" t="s">
        <v>799</v>
      </c>
      <c r="B1529" s="521"/>
      <c r="C1529" s="542"/>
      <c r="D1529" s="534"/>
      <c r="E1529" s="539"/>
      <c r="F1529" s="539"/>
      <c r="G1529" s="534"/>
      <c r="H1529" s="543"/>
      <c r="I1529" s="517"/>
    </row>
    <row r="1530" spans="1:9" ht="15.75" thickBot="1">
      <c r="A1530" s="944" t="s">
        <v>799</v>
      </c>
      <c r="B1530" s="521"/>
      <c r="C1530" s="542"/>
      <c r="D1530" s="534"/>
      <c r="E1530" s="539"/>
      <c r="F1530" s="539"/>
      <c r="G1530" s="534"/>
      <c r="H1530" s="543"/>
      <c r="I1530" s="517"/>
    </row>
    <row r="1531" spans="1:9" ht="15.75" thickBot="1">
      <c r="A1531" s="944" t="s">
        <v>799</v>
      </c>
      <c r="B1531" s="521"/>
      <c r="C1531" s="544"/>
      <c r="D1531" s="545"/>
      <c r="E1531" s="546"/>
      <c r="F1531" s="546"/>
      <c r="G1531" s="545"/>
      <c r="H1531" s="547"/>
      <c r="I1531" s="548">
        <v>914</v>
      </c>
    </row>
    <row r="1532" spans="1:9" ht="15.75" thickBot="1">
      <c r="A1532" s="944" t="s">
        <v>799</v>
      </c>
      <c r="B1532" s="521"/>
      <c r="C1532" s="549"/>
      <c r="D1532" s="550"/>
      <c r="E1532" s="549"/>
      <c r="F1532" s="549"/>
      <c r="G1532" s="550"/>
      <c r="H1532" s="551"/>
      <c r="I1532" s="552"/>
    </row>
    <row r="1533" spans="1:9" ht="15.75" thickBot="1">
      <c r="A1533" s="944" t="s">
        <v>799</v>
      </c>
      <c r="B1533" s="522"/>
      <c r="C1533" s="524" t="s">
        <v>641</v>
      </c>
      <c r="D1533" s="525" t="s">
        <v>7</v>
      </c>
      <c r="E1533" s="525" t="s">
        <v>92</v>
      </c>
      <c r="F1533" s="525" t="s">
        <v>642</v>
      </c>
      <c r="G1533" s="525" t="s">
        <v>643</v>
      </c>
      <c r="H1533" s="526" t="s">
        <v>636</v>
      </c>
      <c r="I1533" s="517"/>
    </row>
    <row r="1534" spans="1:9">
      <c r="A1534" s="944" t="s">
        <v>799</v>
      </c>
      <c r="B1534" s="522"/>
      <c r="C1534" s="562" t="s">
        <v>718</v>
      </c>
      <c r="D1534" s="554" t="s">
        <v>668</v>
      </c>
      <c r="E1534" s="529">
        <v>1.6539999999999999E-2</v>
      </c>
      <c r="F1534" s="565">
        <v>14008</v>
      </c>
      <c r="G1534" s="556"/>
      <c r="H1534" s="532">
        <v>232</v>
      </c>
      <c r="I1534" s="517"/>
    </row>
    <row r="1535" spans="1:9">
      <c r="A1535" s="944" t="s">
        <v>799</v>
      </c>
      <c r="B1535" s="522"/>
      <c r="C1535" s="568" t="s">
        <v>677</v>
      </c>
      <c r="D1535" s="534" t="s">
        <v>678</v>
      </c>
      <c r="E1535" s="535">
        <v>10</v>
      </c>
      <c r="F1535" s="565">
        <v>23</v>
      </c>
      <c r="G1535" s="556"/>
      <c r="H1535" s="532">
        <v>230</v>
      </c>
      <c r="I1535" s="517"/>
    </row>
    <row r="1536" spans="1:9">
      <c r="A1536" s="944" t="s">
        <v>799</v>
      </c>
      <c r="B1536" s="522"/>
      <c r="C1536" s="568" t="s">
        <v>798</v>
      </c>
      <c r="D1536" s="534" t="s">
        <v>80</v>
      </c>
      <c r="E1536" s="809">
        <v>1.6999999999999999E-3</v>
      </c>
      <c r="F1536" s="565">
        <v>1205100</v>
      </c>
      <c r="G1536" s="556"/>
      <c r="H1536" s="532">
        <v>2049</v>
      </c>
      <c r="I1536" s="517"/>
    </row>
    <row r="1537" spans="1:9">
      <c r="A1537" s="944" t="s">
        <v>799</v>
      </c>
      <c r="B1537" s="522"/>
      <c r="C1537" s="542"/>
      <c r="D1537" s="539"/>
      <c r="E1537" s="539"/>
      <c r="F1537" s="539"/>
      <c r="G1537" s="534"/>
      <c r="H1537" s="543"/>
      <c r="I1537" s="517"/>
    </row>
    <row r="1538" spans="1:9">
      <c r="A1538" s="944" t="s">
        <v>799</v>
      </c>
      <c r="B1538" s="522"/>
      <c r="C1538" s="542"/>
      <c r="D1538" s="539"/>
      <c r="E1538" s="539"/>
      <c r="F1538" s="539"/>
      <c r="G1538" s="534"/>
      <c r="H1538" s="543"/>
      <c r="I1538" s="517"/>
    </row>
    <row r="1539" spans="1:9">
      <c r="A1539" s="944" t="s">
        <v>799</v>
      </c>
      <c r="B1539" s="522"/>
      <c r="C1539" s="542"/>
      <c r="D1539" s="539"/>
      <c r="E1539" s="539"/>
      <c r="F1539" s="539"/>
      <c r="G1539" s="534"/>
      <c r="H1539" s="543"/>
      <c r="I1539" s="517"/>
    </row>
    <row r="1540" spans="1:9">
      <c r="A1540" s="944" t="s">
        <v>799</v>
      </c>
      <c r="B1540" s="522"/>
      <c r="C1540" s="542"/>
      <c r="D1540" s="539"/>
      <c r="E1540" s="539"/>
      <c r="F1540" s="539"/>
      <c r="G1540" s="534"/>
      <c r="H1540" s="543"/>
      <c r="I1540" s="517"/>
    </row>
    <row r="1541" spans="1:9">
      <c r="A1541" s="944" t="s">
        <v>799</v>
      </c>
      <c r="B1541" s="522"/>
      <c r="C1541" s="542"/>
      <c r="D1541" s="539"/>
      <c r="E1541" s="539"/>
      <c r="F1541" s="539"/>
      <c r="G1541" s="534"/>
      <c r="H1541" s="543"/>
      <c r="I1541" s="517"/>
    </row>
    <row r="1542" spans="1:9">
      <c r="A1542" s="944" t="s">
        <v>799</v>
      </c>
      <c r="B1542" s="522"/>
      <c r="C1542" s="542"/>
      <c r="D1542" s="539"/>
      <c r="E1542" s="539"/>
      <c r="F1542" s="539"/>
      <c r="G1542" s="534"/>
      <c r="H1542" s="543"/>
      <c r="I1542" s="517"/>
    </row>
    <row r="1543" spans="1:9">
      <c r="A1543" s="944" t="s">
        <v>799</v>
      </c>
      <c r="B1543" s="522"/>
      <c r="C1543" s="542"/>
      <c r="D1543" s="539"/>
      <c r="E1543" s="539"/>
      <c r="F1543" s="539"/>
      <c r="G1543" s="534"/>
      <c r="H1543" s="543"/>
      <c r="I1543" s="517"/>
    </row>
    <row r="1544" spans="1:9">
      <c r="A1544" s="944" t="s">
        <v>799</v>
      </c>
      <c r="B1544" s="522"/>
      <c r="C1544" s="542"/>
      <c r="D1544" s="539"/>
      <c r="E1544" s="539"/>
      <c r="F1544" s="539"/>
      <c r="G1544" s="534"/>
      <c r="H1544" s="543"/>
      <c r="I1544" s="517"/>
    </row>
    <row r="1545" spans="1:9" ht="15.75" thickBot="1">
      <c r="A1545" s="944" t="s">
        <v>799</v>
      </c>
      <c r="B1545" s="522"/>
      <c r="C1545" s="542"/>
      <c r="D1545" s="539"/>
      <c r="E1545" s="539"/>
      <c r="F1545" s="539"/>
      <c r="G1545" s="534"/>
      <c r="H1545" s="543"/>
      <c r="I1545" s="517"/>
    </row>
    <row r="1546" spans="1:9" ht="15.75" thickBot="1">
      <c r="A1546" s="944" t="s">
        <v>799</v>
      </c>
      <c r="B1546" s="522"/>
      <c r="C1546" s="544"/>
      <c r="D1546" s="546"/>
      <c r="E1546" s="546"/>
      <c r="F1546" s="546"/>
      <c r="G1546" s="545"/>
      <c r="H1546" s="547"/>
      <c r="I1546" s="548">
        <v>2511</v>
      </c>
    </row>
    <row r="1547" spans="1:9" ht="15.75" thickBot="1">
      <c r="A1547" s="944" t="s">
        <v>799</v>
      </c>
      <c r="B1547" s="522"/>
      <c r="C1547" s="549"/>
      <c r="D1547" s="549"/>
      <c r="E1547" s="549"/>
      <c r="F1547" s="549"/>
      <c r="G1547" s="550"/>
      <c r="H1547" s="551"/>
      <c r="I1547" s="552"/>
    </row>
    <row r="1548" spans="1:9" ht="15.75" thickBot="1">
      <c r="A1548" s="944" t="s">
        <v>799</v>
      </c>
      <c r="B1548" s="522"/>
      <c r="C1548" s="524" t="s">
        <v>645</v>
      </c>
      <c r="D1548" s="525" t="s">
        <v>7</v>
      </c>
      <c r="E1548" s="525" t="s">
        <v>92</v>
      </c>
      <c r="F1548" s="525" t="s">
        <v>642</v>
      </c>
      <c r="G1548" s="525" t="s">
        <v>646</v>
      </c>
      <c r="H1548" s="526" t="s">
        <v>636</v>
      </c>
      <c r="I1548" s="517"/>
    </row>
    <row r="1549" spans="1:9">
      <c r="A1549" s="944" t="s">
        <v>799</v>
      </c>
      <c r="B1549" s="522"/>
      <c r="C1549" s="553"/>
      <c r="D1549" s="540"/>
      <c r="E1549" s="540"/>
      <c r="F1549" s="540"/>
      <c r="G1549" s="554"/>
      <c r="H1549" s="541"/>
      <c r="I1549" s="517"/>
    </row>
    <row r="1550" spans="1:9">
      <c r="A1550" s="944" t="s">
        <v>799</v>
      </c>
      <c r="B1550" s="522"/>
      <c r="C1550" s="553"/>
      <c r="D1550" s="540"/>
      <c r="E1550" s="540"/>
      <c r="F1550" s="540"/>
      <c r="G1550" s="554"/>
      <c r="H1550" s="541"/>
      <c r="I1550" s="517"/>
    </row>
    <row r="1551" spans="1:9">
      <c r="A1551" s="944" t="s">
        <v>799</v>
      </c>
      <c r="B1551" s="522"/>
      <c r="C1551" s="542"/>
      <c r="D1551" s="539"/>
      <c r="E1551" s="539"/>
      <c r="F1551" s="539"/>
      <c r="G1551" s="534"/>
      <c r="H1551" s="543"/>
      <c r="I1551" s="517"/>
    </row>
    <row r="1552" spans="1:9">
      <c r="A1552" s="944" t="s">
        <v>799</v>
      </c>
      <c r="B1552" s="522"/>
      <c r="C1552" s="542"/>
      <c r="D1552" s="539"/>
      <c r="E1552" s="539"/>
      <c r="F1552" s="539"/>
      <c r="G1552" s="534"/>
      <c r="H1552" s="543"/>
      <c r="I1552" s="517"/>
    </row>
    <row r="1553" spans="1:10" ht="15.75" thickBot="1">
      <c r="A1553" s="944" t="s">
        <v>799</v>
      </c>
      <c r="B1553" s="522"/>
      <c r="C1553" s="542"/>
      <c r="D1553" s="539"/>
      <c r="E1553" s="539"/>
      <c r="F1553" s="539"/>
      <c r="G1553" s="534"/>
      <c r="H1553" s="543"/>
      <c r="I1553" s="517"/>
    </row>
    <row r="1554" spans="1:10" ht="15.75" thickBot="1">
      <c r="A1554" s="944" t="s">
        <v>799</v>
      </c>
      <c r="B1554" s="522"/>
      <c r="C1554" s="544"/>
      <c r="D1554" s="546"/>
      <c r="E1554" s="546"/>
      <c r="F1554" s="546"/>
      <c r="G1554" s="545"/>
      <c r="H1554" s="547"/>
      <c r="I1554" s="548">
        <v>0</v>
      </c>
    </row>
    <row r="1555" spans="1:10" ht="15.75" thickBot="1">
      <c r="A1555" s="944" t="s">
        <v>799</v>
      </c>
      <c r="B1555" s="522"/>
      <c r="C1555" s="549"/>
      <c r="D1555" s="549"/>
      <c r="E1555" s="549"/>
      <c r="F1555" s="549"/>
      <c r="G1555" s="559"/>
      <c r="H1555" s="560"/>
      <c r="I1555" s="552"/>
    </row>
    <row r="1556" spans="1:10" ht="15.75" thickBot="1">
      <c r="A1556" s="944" t="s">
        <v>799</v>
      </c>
      <c r="B1556" s="522"/>
      <c r="C1556" s="524" t="s">
        <v>647</v>
      </c>
      <c r="D1556" s="561" t="s">
        <v>648</v>
      </c>
      <c r="E1556" s="561" t="s">
        <v>649</v>
      </c>
      <c r="F1556" s="525" t="s">
        <v>650</v>
      </c>
      <c r="G1556" s="525" t="s">
        <v>635</v>
      </c>
      <c r="H1556" s="526" t="s">
        <v>636</v>
      </c>
      <c r="I1556" s="517"/>
    </row>
    <row r="1557" spans="1:10">
      <c r="A1557" s="944" t="s">
        <v>799</v>
      </c>
      <c r="B1557" s="522"/>
      <c r="C1557" s="562" t="s">
        <v>651</v>
      </c>
      <c r="D1557" s="563">
        <v>52046.296296296299</v>
      </c>
      <c r="E1557" s="564">
        <v>1.83829076447194</v>
      </c>
      <c r="F1557" s="565">
        <v>95676.225806451621</v>
      </c>
      <c r="G1557" s="826">
        <v>39.45454545454546</v>
      </c>
      <c r="H1557" s="567">
        <v>2425</v>
      </c>
      <c r="I1557" s="517"/>
    </row>
    <row r="1558" spans="1:10">
      <c r="A1558" s="944" t="s">
        <v>799</v>
      </c>
      <c r="B1558" s="522"/>
      <c r="C1558" s="562" t="s">
        <v>652</v>
      </c>
      <c r="D1558" s="563">
        <v>41637.037037037036</v>
      </c>
      <c r="E1558" s="564">
        <v>1.83829076447194</v>
      </c>
      <c r="F1558" s="565">
        <v>76540.980645161297</v>
      </c>
      <c r="G1558" s="858">
        <v>9.8000000000000007</v>
      </c>
      <c r="H1558" s="567">
        <v>7810</v>
      </c>
      <c r="I1558" s="517"/>
    </row>
    <row r="1559" spans="1:10">
      <c r="A1559" s="944" t="s">
        <v>799</v>
      </c>
      <c r="B1559" s="522"/>
      <c r="C1559" s="568" t="s">
        <v>653</v>
      </c>
      <c r="D1559" s="563">
        <v>20818.518518518522</v>
      </c>
      <c r="E1559" s="564">
        <v>2.0417646957549742</v>
      </c>
      <c r="F1559" s="565">
        <v>42506.516129032265</v>
      </c>
      <c r="G1559" s="858">
        <v>9.8965151515151533</v>
      </c>
      <c r="H1559" s="567">
        <v>4295</v>
      </c>
      <c r="I1559" s="517"/>
    </row>
    <row r="1560" spans="1:10">
      <c r="A1560" s="944" t="s">
        <v>799</v>
      </c>
      <c r="B1560" s="522"/>
      <c r="C1560" s="542"/>
      <c r="D1560" s="539"/>
      <c r="E1560" s="539"/>
      <c r="F1560" s="539"/>
      <c r="G1560" s="534"/>
      <c r="H1560" s="543"/>
      <c r="I1560" s="517"/>
    </row>
    <row r="1561" spans="1:10">
      <c r="A1561" s="944" t="s">
        <v>799</v>
      </c>
      <c r="B1561" s="522"/>
      <c r="C1561" s="542"/>
      <c r="D1561" s="539"/>
      <c r="E1561" s="539"/>
      <c r="F1561" s="539"/>
      <c r="G1561" s="534"/>
      <c r="H1561" s="543"/>
      <c r="I1561" s="517"/>
    </row>
    <row r="1562" spans="1:10" ht="15.75" thickBot="1">
      <c r="A1562" s="944" t="s">
        <v>799</v>
      </c>
      <c r="B1562" s="522"/>
      <c r="C1562" s="542"/>
      <c r="D1562" s="539"/>
      <c r="E1562" s="539"/>
      <c r="F1562" s="539"/>
      <c r="G1562" s="534"/>
      <c r="H1562" s="543"/>
      <c r="I1562" s="517"/>
    </row>
    <row r="1563" spans="1:10" ht="15.75" thickBot="1">
      <c r="A1563" s="944" t="s">
        <v>799</v>
      </c>
      <c r="B1563" s="522"/>
      <c r="C1563" s="570"/>
      <c r="D1563" s="571"/>
      <c r="E1563" s="571"/>
      <c r="F1563" s="571"/>
      <c r="G1563" s="572"/>
      <c r="H1563" s="573"/>
      <c r="I1563" s="548">
        <v>14530</v>
      </c>
    </row>
    <row r="1564" spans="1:10" ht="15.75" thickBot="1">
      <c r="A1564" s="944" t="s">
        <v>799</v>
      </c>
      <c r="B1564" s="522"/>
      <c r="C1564" s="522"/>
      <c r="D1564" s="522"/>
      <c r="E1564" s="522"/>
      <c r="F1564" s="522"/>
      <c r="G1564" s="521"/>
      <c r="H1564" s="517"/>
      <c r="I1564" s="517"/>
    </row>
    <row r="1565" spans="1:10" ht="15.75" thickBot="1">
      <c r="A1565" s="944" t="s">
        <v>799</v>
      </c>
      <c r="B1565" s="522"/>
      <c r="C1565" s="522"/>
      <c r="D1565" s="522"/>
      <c r="E1565" s="522"/>
      <c r="F1565" s="574" t="s">
        <v>654</v>
      </c>
      <c r="G1565" s="521"/>
      <c r="H1565" s="517"/>
      <c r="I1565" s="548">
        <v>17954</v>
      </c>
      <c r="J1565" s="518">
        <v>17954</v>
      </c>
    </row>
    <row r="1566" spans="1:10">
      <c r="A1566" s="944" t="s">
        <v>799</v>
      </c>
      <c r="B1566" s="515"/>
      <c r="C1566" s="515"/>
      <c r="D1566" s="515"/>
      <c r="E1566" s="515"/>
      <c r="F1566" s="515"/>
      <c r="G1566" s="516"/>
      <c r="H1566" s="517"/>
      <c r="I1566" s="515"/>
    </row>
    <row r="1567" spans="1:10">
      <c r="A1567" s="944" t="s">
        <v>799</v>
      </c>
      <c r="B1567" s="515"/>
      <c r="C1567" s="515"/>
      <c r="D1567" s="515"/>
      <c r="E1567" s="515"/>
      <c r="F1567" s="515"/>
      <c r="G1567" s="516"/>
      <c r="H1567" s="517"/>
      <c r="I1567" s="821"/>
    </row>
    <row r="1568" spans="1:10">
      <c r="A1568" s="944" t="s">
        <v>799</v>
      </c>
      <c r="B1568" s="515"/>
      <c r="C1568" s="515"/>
      <c r="D1568" s="515"/>
      <c r="E1568" s="515"/>
      <c r="F1568" s="515"/>
      <c r="G1568" s="516"/>
      <c r="H1568" s="517"/>
      <c r="I1568" s="515"/>
    </row>
    <row r="1569" spans="1:9">
      <c r="A1569" s="944" t="s">
        <v>800</v>
      </c>
      <c r="B1569" s="515"/>
      <c r="C1569" s="515"/>
      <c r="D1569" s="515"/>
      <c r="E1569" s="515"/>
      <c r="F1569" s="515"/>
      <c r="G1569" s="516"/>
      <c r="H1569" s="517"/>
      <c r="I1569" s="515"/>
    </row>
    <row r="1570" spans="1:9">
      <c r="A1570" s="944" t="s">
        <v>800</v>
      </c>
      <c r="B1570" s="516"/>
      <c r="C1570" s="519" t="s">
        <v>631</v>
      </c>
      <c r="D1570" s="519"/>
      <c r="E1570" s="519"/>
      <c r="F1570" s="519"/>
      <c r="G1570" s="519"/>
      <c r="H1570" s="520"/>
      <c r="I1570" s="515"/>
    </row>
    <row r="1571" spans="1:9">
      <c r="A1571" s="944" t="s">
        <v>800</v>
      </c>
      <c r="B1571" s="516"/>
      <c r="C1571" s="515"/>
      <c r="D1571" s="515"/>
      <c r="E1571" s="515"/>
      <c r="F1571" s="515"/>
      <c r="G1571" s="516"/>
      <c r="H1571" s="517"/>
      <c r="I1571" s="515"/>
    </row>
    <row r="1572" spans="1:9">
      <c r="A1572" s="944" t="s">
        <v>800</v>
      </c>
      <c r="B1572" s="516"/>
      <c r="C1572" s="515"/>
      <c r="D1572" s="515"/>
      <c r="E1572" s="515"/>
      <c r="F1572" s="515"/>
      <c r="G1572" s="516"/>
      <c r="H1572" s="517"/>
      <c r="I1572" s="515"/>
    </row>
    <row r="1573" spans="1:9">
      <c r="A1573" s="944" t="s">
        <v>800</v>
      </c>
      <c r="B1573" s="516"/>
      <c r="C1573" s="515"/>
      <c r="D1573" s="515"/>
      <c r="E1573" s="515"/>
      <c r="F1573" s="515"/>
      <c r="G1573" s="516"/>
      <c r="H1573" s="517"/>
      <c r="I1573" s="1051" t="s">
        <v>1062</v>
      </c>
    </row>
    <row r="1574" spans="1:9" ht="27" customHeight="1">
      <c r="A1574" s="944" t="s">
        <v>800</v>
      </c>
      <c r="B1574" s="843" t="s">
        <v>568</v>
      </c>
      <c r="C1574" s="1094" t="s">
        <v>800</v>
      </c>
      <c r="D1574" s="945" t="s">
        <v>801</v>
      </c>
      <c r="E1574" s="945"/>
      <c r="F1574" s="945"/>
      <c r="G1574" s="843" t="s">
        <v>7</v>
      </c>
      <c r="H1574" s="844" t="s">
        <v>77</v>
      </c>
      <c r="I1574" s="1093">
        <v>116</v>
      </c>
    </row>
    <row r="1575" spans="1:9">
      <c r="A1575" s="944" t="s">
        <v>800</v>
      </c>
      <c r="B1575" s="521"/>
      <c r="C1575" s="522"/>
      <c r="D1575" s="522"/>
      <c r="E1575" s="522"/>
      <c r="F1575" s="522"/>
      <c r="G1575" s="521"/>
      <c r="H1575" s="517"/>
      <c r="I1575" s="517"/>
    </row>
    <row r="1576" spans="1:9">
      <c r="A1576" s="944" t="s">
        <v>800</v>
      </c>
      <c r="B1576" s="521"/>
      <c r="C1576" s="522"/>
      <c r="D1576" s="522"/>
      <c r="E1576" s="522"/>
      <c r="F1576" s="522"/>
      <c r="G1576" s="521"/>
      <c r="H1576" s="523"/>
      <c r="I1576" s="517"/>
    </row>
    <row r="1577" spans="1:9" ht="15.75" thickBot="1">
      <c r="A1577" s="944" t="s">
        <v>800</v>
      </c>
      <c r="B1577" s="521"/>
      <c r="C1577" s="522"/>
      <c r="D1577" s="522"/>
      <c r="E1577" s="522"/>
      <c r="F1577" s="522"/>
      <c r="G1577" s="521"/>
      <c r="H1577" s="517"/>
      <c r="I1577" s="517"/>
    </row>
    <row r="1578" spans="1:9" ht="15.75" thickBot="1">
      <c r="A1578" s="944" t="s">
        <v>800</v>
      </c>
      <c r="B1578" s="521"/>
      <c r="C1578" s="524" t="s">
        <v>633</v>
      </c>
      <c r="D1578" s="525" t="s">
        <v>7</v>
      </c>
      <c r="E1578" s="525" t="s">
        <v>92</v>
      </c>
      <c r="F1578" s="525" t="s">
        <v>634</v>
      </c>
      <c r="G1578" s="525" t="s">
        <v>635</v>
      </c>
      <c r="H1578" s="526" t="s">
        <v>636</v>
      </c>
      <c r="I1578" s="517"/>
    </row>
    <row r="1579" spans="1:9">
      <c r="A1579" s="944" t="s">
        <v>800</v>
      </c>
      <c r="B1579" s="521"/>
      <c r="C1579" s="527" t="s">
        <v>637</v>
      </c>
      <c r="D1579" s="528" t="s">
        <v>638</v>
      </c>
      <c r="E1579" s="529">
        <v>1</v>
      </c>
      <c r="F1579" s="530">
        <v>15614</v>
      </c>
      <c r="G1579" s="531">
        <v>0.05</v>
      </c>
      <c r="H1579" s="532">
        <v>781</v>
      </c>
      <c r="I1579" s="517"/>
    </row>
    <row r="1580" spans="1:9">
      <c r="A1580" s="944" t="s">
        <v>800</v>
      </c>
      <c r="B1580" s="521"/>
      <c r="C1580" s="533" t="s">
        <v>717</v>
      </c>
      <c r="D1580" s="534" t="s">
        <v>660</v>
      </c>
      <c r="E1580" s="535">
        <v>1</v>
      </c>
      <c r="F1580" s="536">
        <v>56650</v>
      </c>
      <c r="G1580" s="857">
        <v>3.3E-3</v>
      </c>
      <c r="H1580" s="532">
        <v>187</v>
      </c>
      <c r="I1580" s="517"/>
    </row>
    <row r="1581" spans="1:9">
      <c r="A1581" s="944" t="s">
        <v>800</v>
      </c>
      <c r="B1581" s="521"/>
      <c r="C1581" s="538"/>
      <c r="D1581" s="534"/>
      <c r="E1581" s="539"/>
      <c r="F1581" s="540"/>
      <c r="G1581" s="845"/>
      <c r="H1581" s="541"/>
      <c r="I1581" s="517"/>
    </row>
    <row r="1582" spans="1:9">
      <c r="A1582" s="944" t="s">
        <v>800</v>
      </c>
      <c r="B1582" s="521"/>
      <c r="C1582" s="542"/>
      <c r="D1582" s="534"/>
      <c r="E1582" s="539"/>
      <c r="F1582" s="539"/>
      <c r="G1582" s="534"/>
      <c r="H1582" s="543"/>
      <c r="I1582" s="517"/>
    </row>
    <row r="1583" spans="1:9">
      <c r="A1583" s="944" t="s">
        <v>800</v>
      </c>
      <c r="B1583" s="521"/>
      <c r="C1583" s="542"/>
      <c r="D1583" s="534"/>
      <c r="E1583" s="539"/>
      <c r="F1583" s="539"/>
      <c r="G1583" s="534"/>
      <c r="H1583" s="543"/>
      <c r="I1583" s="517"/>
    </row>
    <row r="1584" spans="1:9" ht="15.75" thickBot="1">
      <c r="A1584" s="944" t="s">
        <v>800</v>
      </c>
      <c r="B1584" s="521"/>
      <c r="C1584" s="542"/>
      <c r="D1584" s="534"/>
      <c r="E1584" s="539"/>
      <c r="F1584" s="539"/>
      <c r="G1584" s="534"/>
      <c r="H1584" s="543"/>
      <c r="I1584" s="517"/>
    </row>
    <row r="1585" spans="1:9" ht="15.75" thickBot="1">
      <c r="A1585" s="944" t="s">
        <v>800</v>
      </c>
      <c r="B1585" s="521"/>
      <c r="C1585" s="544"/>
      <c r="D1585" s="545"/>
      <c r="E1585" s="546"/>
      <c r="F1585" s="546"/>
      <c r="G1585" s="545"/>
      <c r="H1585" s="547"/>
      <c r="I1585" s="548">
        <v>968</v>
      </c>
    </row>
    <row r="1586" spans="1:9" ht="15.75" thickBot="1">
      <c r="A1586" s="944" t="s">
        <v>800</v>
      </c>
      <c r="B1586" s="521"/>
      <c r="C1586" s="549"/>
      <c r="D1586" s="550"/>
      <c r="E1586" s="549"/>
      <c r="F1586" s="549"/>
      <c r="G1586" s="550"/>
      <c r="H1586" s="551"/>
      <c r="I1586" s="552"/>
    </row>
    <row r="1587" spans="1:9" ht="15.75" thickBot="1">
      <c r="A1587" s="944" t="s">
        <v>800</v>
      </c>
      <c r="B1587" s="522"/>
      <c r="C1587" s="524" t="s">
        <v>641</v>
      </c>
      <c r="D1587" s="525" t="s">
        <v>7</v>
      </c>
      <c r="E1587" s="525" t="s">
        <v>92</v>
      </c>
      <c r="F1587" s="525" t="s">
        <v>642</v>
      </c>
      <c r="G1587" s="525" t="s">
        <v>643</v>
      </c>
      <c r="H1587" s="526" t="s">
        <v>636</v>
      </c>
      <c r="I1587" s="517"/>
    </row>
    <row r="1588" spans="1:9">
      <c r="A1588" s="944" t="s">
        <v>800</v>
      </c>
      <c r="B1588" s="522"/>
      <c r="C1588" s="562" t="s">
        <v>718</v>
      </c>
      <c r="D1588" s="554" t="s">
        <v>668</v>
      </c>
      <c r="E1588" s="529">
        <v>1.6539999999999999E-2</v>
      </c>
      <c r="F1588" s="565">
        <v>14008</v>
      </c>
      <c r="G1588" s="556"/>
      <c r="H1588" s="532">
        <v>232</v>
      </c>
      <c r="I1588" s="517"/>
    </row>
    <row r="1589" spans="1:9">
      <c r="A1589" s="944" t="s">
        <v>800</v>
      </c>
      <c r="B1589" s="522"/>
      <c r="C1589" s="568" t="s">
        <v>677</v>
      </c>
      <c r="D1589" s="534" t="s">
        <v>678</v>
      </c>
      <c r="E1589" s="535">
        <v>10</v>
      </c>
      <c r="F1589" s="565">
        <v>23</v>
      </c>
      <c r="G1589" s="556"/>
      <c r="H1589" s="532">
        <v>230</v>
      </c>
      <c r="I1589" s="517"/>
    </row>
    <row r="1590" spans="1:9">
      <c r="A1590" s="944" t="s">
        <v>800</v>
      </c>
      <c r="B1590" s="522"/>
      <c r="C1590" s="568" t="s">
        <v>798</v>
      </c>
      <c r="D1590" s="534" t="s">
        <v>80</v>
      </c>
      <c r="E1590" s="809">
        <v>1.6999999999999999E-3</v>
      </c>
      <c r="F1590" s="565">
        <v>1205100</v>
      </c>
      <c r="G1590" s="556"/>
      <c r="H1590" s="532">
        <v>2049</v>
      </c>
      <c r="I1590" s="517"/>
    </row>
    <row r="1591" spans="1:9">
      <c r="A1591" s="944" t="s">
        <v>800</v>
      </c>
      <c r="B1591" s="522"/>
      <c r="C1591" s="542"/>
      <c r="D1591" s="539"/>
      <c r="E1591" s="539"/>
      <c r="F1591" s="539"/>
      <c r="G1591" s="534"/>
      <c r="H1591" s="543"/>
      <c r="I1591" s="517"/>
    </row>
    <row r="1592" spans="1:9">
      <c r="A1592" s="944" t="s">
        <v>800</v>
      </c>
      <c r="B1592" s="522"/>
      <c r="C1592" s="542"/>
      <c r="D1592" s="539"/>
      <c r="E1592" s="539"/>
      <c r="F1592" s="539"/>
      <c r="G1592" s="534"/>
      <c r="H1592" s="543"/>
      <c r="I1592" s="517"/>
    </row>
    <row r="1593" spans="1:9">
      <c r="A1593" s="944" t="s">
        <v>800</v>
      </c>
      <c r="B1593" s="522"/>
      <c r="C1593" s="542"/>
      <c r="D1593" s="539"/>
      <c r="E1593" s="539"/>
      <c r="F1593" s="539"/>
      <c r="G1593" s="534"/>
      <c r="H1593" s="543"/>
      <c r="I1593" s="517"/>
    </row>
    <row r="1594" spans="1:9">
      <c r="A1594" s="944" t="s">
        <v>800</v>
      </c>
      <c r="B1594" s="522"/>
      <c r="C1594" s="542"/>
      <c r="D1594" s="539"/>
      <c r="E1594" s="539"/>
      <c r="F1594" s="539"/>
      <c r="G1594" s="534"/>
      <c r="H1594" s="543"/>
      <c r="I1594" s="517"/>
    </row>
    <row r="1595" spans="1:9">
      <c r="A1595" s="944" t="s">
        <v>800</v>
      </c>
      <c r="B1595" s="522"/>
      <c r="C1595" s="542"/>
      <c r="D1595" s="539"/>
      <c r="E1595" s="539"/>
      <c r="F1595" s="539"/>
      <c r="G1595" s="534"/>
      <c r="H1595" s="543"/>
      <c r="I1595" s="517"/>
    </row>
    <row r="1596" spans="1:9">
      <c r="A1596" s="944" t="s">
        <v>800</v>
      </c>
      <c r="B1596" s="522"/>
      <c r="C1596" s="542"/>
      <c r="D1596" s="539"/>
      <c r="E1596" s="539"/>
      <c r="F1596" s="539"/>
      <c r="G1596" s="534"/>
      <c r="H1596" s="543"/>
      <c r="I1596" s="517"/>
    </row>
    <row r="1597" spans="1:9">
      <c r="A1597" s="944" t="s">
        <v>800</v>
      </c>
      <c r="B1597" s="522"/>
      <c r="C1597" s="542"/>
      <c r="D1597" s="539"/>
      <c r="E1597" s="539"/>
      <c r="F1597" s="539"/>
      <c r="G1597" s="534"/>
      <c r="H1597" s="543"/>
      <c r="I1597" s="517"/>
    </row>
    <row r="1598" spans="1:9">
      <c r="A1598" s="944" t="s">
        <v>800</v>
      </c>
      <c r="B1598" s="522"/>
      <c r="C1598" s="542"/>
      <c r="D1598" s="539"/>
      <c r="E1598" s="539"/>
      <c r="F1598" s="539"/>
      <c r="G1598" s="534"/>
      <c r="H1598" s="543"/>
      <c r="I1598" s="517"/>
    </row>
    <row r="1599" spans="1:9" ht="15.75" thickBot="1">
      <c r="A1599" s="944" t="s">
        <v>800</v>
      </c>
      <c r="B1599" s="522"/>
      <c r="C1599" s="542"/>
      <c r="D1599" s="539"/>
      <c r="E1599" s="539"/>
      <c r="F1599" s="539"/>
      <c r="G1599" s="534"/>
      <c r="H1599" s="543"/>
      <c r="I1599" s="517"/>
    </row>
    <row r="1600" spans="1:9" ht="15.75" thickBot="1">
      <c r="A1600" s="944" t="s">
        <v>800</v>
      </c>
      <c r="B1600" s="522"/>
      <c r="C1600" s="544"/>
      <c r="D1600" s="546"/>
      <c r="E1600" s="546"/>
      <c r="F1600" s="546"/>
      <c r="G1600" s="545"/>
      <c r="H1600" s="547"/>
      <c r="I1600" s="548">
        <v>2511</v>
      </c>
    </row>
    <row r="1601" spans="1:9" ht="15.75" thickBot="1">
      <c r="A1601" s="944" t="s">
        <v>800</v>
      </c>
      <c r="B1601" s="522"/>
      <c r="C1601" s="549"/>
      <c r="D1601" s="549"/>
      <c r="E1601" s="549"/>
      <c r="F1601" s="549"/>
      <c r="G1601" s="550"/>
      <c r="H1601" s="551"/>
      <c r="I1601" s="552"/>
    </row>
    <row r="1602" spans="1:9" ht="15.75" thickBot="1">
      <c r="A1602" s="944" t="s">
        <v>800</v>
      </c>
      <c r="B1602" s="522"/>
      <c r="C1602" s="524" t="s">
        <v>645</v>
      </c>
      <c r="D1602" s="525" t="s">
        <v>7</v>
      </c>
      <c r="E1602" s="525" t="s">
        <v>92</v>
      </c>
      <c r="F1602" s="525" t="s">
        <v>642</v>
      </c>
      <c r="G1602" s="525" t="s">
        <v>646</v>
      </c>
      <c r="H1602" s="526" t="s">
        <v>636</v>
      </c>
      <c r="I1602" s="517"/>
    </row>
    <row r="1603" spans="1:9">
      <c r="A1603" s="944" t="s">
        <v>800</v>
      </c>
      <c r="B1603" s="522"/>
      <c r="C1603" s="553"/>
      <c r="D1603" s="540"/>
      <c r="E1603" s="540"/>
      <c r="F1603" s="540"/>
      <c r="G1603" s="554"/>
      <c r="H1603" s="541"/>
      <c r="I1603" s="517"/>
    </row>
    <row r="1604" spans="1:9">
      <c r="A1604" s="944" t="s">
        <v>800</v>
      </c>
      <c r="B1604" s="522"/>
      <c r="C1604" s="553"/>
      <c r="D1604" s="540"/>
      <c r="E1604" s="540"/>
      <c r="F1604" s="540"/>
      <c r="G1604" s="554"/>
      <c r="H1604" s="541"/>
      <c r="I1604" s="517"/>
    </row>
    <row r="1605" spans="1:9">
      <c r="A1605" s="944" t="s">
        <v>800</v>
      </c>
      <c r="B1605" s="522"/>
      <c r="C1605" s="542"/>
      <c r="D1605" s="539"/>
      <c r="E1605" s="539"/>
      <c r="F1605" s="539"/>
      <c r="G1605" s="534"/>
      <c r="H1605" s="543"/>
      <c r="I1605" s="517"/>
    </row>
    <row r="1606" spans="1:9">
      <c r="A1606" s="944" t="s">
        <v>800</v>
      </c>
      <c r="B1606" s="522"/>
      <c r="C1606" s="542"/>
      <c r="D1606" s="539"/>
      <c r="E1606" s="539"/>
      <c r="F1606" s="539"/>
      <c r="G1606" s="534"/>
      <c r="H1606" s="543"/>
      <c r="I1606" s="517"/>
    </row>
    <row r="1607" spans="1:9" ht="15.75" thickBot="1">
      <c r="A1607" s="944" t="s">
        <v>800</v>
      </c>
      <c r="B1607" s="522"/>
      <c r="C1607" s="542"/>
      <c r="D1607" s="539"/>
      <c r="E1607" s="539"/>
      <c r="F1607" s="539"/>
      <c r="G1607" s="534"/>
      <c r="H1607" s="543"/>
      <c r="I1607" s="517"/>
    </row>
    <row r="1608" spans="1:9" ht="15.75" thickBot="1">
      <c r="A1608" s="944" t="s">
        <v>800</v>
      </c>
      <c r="B1608" s="522"/>
      <c r="C1608" s="544"/>
      <c r="D1608" s="546"/>
      <c r="E1608" s="546"/>
      <c r="F1608" s="546"/>
      <c r="G1608" s="545"/>
      <c r="H1608" s="547"/>
      <c r="I1608" s="548">
        <v>0</v>
      </c>
    </row>
    <row r="1609" spans="1:9" ht="15.75" thickBot="1">
      <c r="A1609" s="944" t="s">
        <v>800</v>
      </c>
      <c r="B1609" s="522"/>
      <c r="C1609" s="549"/>
      <c r="D1609" s="549"/>
      <c r="E1609" s="549"/>
      <c r="F1609" s="549"/>
      <c r="G1609" s="559"/>
      <c r="H1609" s="560"/>
      <c r="I1609" s="552"/>
    </row>
    <row r="1610" spans="1:9" ht="15.75" thickBot="1">
      <c r="A1610" s="944" t="s">
        <v>800</v>
      </c>
      <c r="B1610" s="522"/>
      <c r="C1610" s="524" t="s">
        <v>647</v>
      </c>
      <c r="D1610" s="561" t="s">
        <v>648</v>
      </c>
      <c r="E1610" s="561" t="s">
        <v>649</v>
      </c>
      <c r="F1610" s="525" t="s">
        <v>650</v>
      </c>
      <c r="G1610" s="525" t="s">
        <v>635</v>
      </c>
      <c r="H1610" s="526" t="s">
        <v>636</v>
      </c>
      <c r="I1610" s="517"/>
    </row>
    <row r="1611" spans="1:9">
      <c r="A1611" s="944" t="s">
        <v>800</v>
      </c>
      <c r="B1611" s="522"/>
      <c r="C1611" s="562" t="s">
        <v>651</v>
      </c>
      <c r="D1611" s="563">
        <v>52046.296296296299</v>
      </c>
      <c r="E1611" s="564">
        <v>1.83829076447194</v>
      </c>
      <c r="F1611" s="565">
        <v>95676.225806451621</v>
      </c>
      <c r="G1611" s="826">
        <v>39.96</v>
      </c>
      <c r="H1611" s="567">
        <v>2394</v>
      </c>
      <c r="I1611" s="517"/>
    </row>
    <row r="1612" spans="1:9">
      <c r="A1612" s="944" t="s">
        <v>800</v>
      </c>
      <c r="B1612" s="522"/>
      <c r="C1612" s="562" t="s">
        <v>652</v>
      </c>
      <c r="D1612" s="563">
        <v>41637.037037037036</v>
      </c>
      <c r="E1612" s="564">
        <v>1.83829076447194</v>
      </c>
      <c r="F1612" s="565">
        <v>76540.980645161297</v>
      </c>
      <c r="G1612" s="858">
        <v>9</v>
      </c>
      <c r="H1612" s="567">
        <v>8505</v>
      </c>
      <c r="I1612" s="517"/>
    </row>
    <row r="1613" spans="1:9">
      <c r="A1613" s="944" t="s">
        <v>800</v>
      </c>
      <c r="B1613" s="522"/>
      <c r="C1613" s="568" t="s">
        <v>653</v>
      </c>
      <c r="D1613" s="563">
        <v>20818.518518518522</v>
      </c>
      <c r="E1613" s="564">
        <v>2.0417646957549742</v>
      </c>
      <c r="F1613" s="565">
        <v>42506.516129032265</v>
      </c>
      <c r="G1613" s="858">
        <v>9.015272444213803</v>
      </c>
      <c r="H1613" s="567">
        <v>4715</v>
      </c>
      <c r="I1613" s="517"/>
    </row>
    <row r="1614" spans="1:9">
      <c r="A1614" s="944" t="s">
        <v>800</v>
      </c>
      <c r="B1614" s="522"/>
      <c r="C1614" s="542"/>
      <c r="D1614" s="539"/>
      <c r="E1614" s="539"/>
      <c r="F1614" s="539"/>
      <c r="G1614" s="534"/>
      <c r="H1614" s="543"/>
      <c r="I1614" s="517"/>
    </row>
    <row r="1615" spans="1:9">
      <c r="A1615" s="944" t="s">
        <v>800</v>
      </c>
      <c r="B1615" s="522"/>
      <c r="C1615" s="542"/>
      <c r="D1615" s="539"/>
      <c r="E1615" s="539"/>
      <c r="F1615" s="539"/>
      <c r="G1615" s="534"/>
      <c r="H1615" s="543"/>
      <c r="I1615" s="517"/>
    </row>
    <row r="1616" spans="1:9" ht="15.75" thickBot="1">
      <c r="A1616" s="944" t="s">
        <v>800</v>
      </c>
      <c r="B1616" s="522"/>
      <c r="C1616" s="542"/>
      <c r="D1616" s="539"/>
      <c r="E1616" s="539"/>
      <c r="F1616" s="539"/>
      <c r="G1616" s="534"/>
      <c r="H1616" s="543"/>
      <c r="I1616" s="517"/>
    </row>
    <row r="1617" spans="1:10" ht="15.75" thickBot="1">
      <c r="A1617" s="944" t="s">
        <v>800</v>
      </c>
      <c r="B1617" s="522"/>
      <c r="C1617" s="570"/>
      <c r="D1617" s="571"/>
      <c r="E1617" s="571"/>
      <c r="F1617" s="571"/>
      <c r="G1617" s="572"/>
      <c r="H1617" s="573"/>
      <c r="I1617" s="548">
        <v>15614</v>
      </c>
    </row>
    <row r="1618" spans="1:10" ht="15.75" thickBot="1">
      <c r="A1618" s="944" t="s">
        <v>800</v>
      </c>
      <c r="B1618" s="522"/>
      <c r="C1618" s="522"/>
      <c r="D1618" s="522"/>
      <c r="E1618" s="522"/>
      <c r="F1618" s="522"/>
      <c r="G1618" s="521"/>
      <c r="H1618" s="517"/>
      <c r="I1618" s="517"/>
    </row>
    <row r="1619" spans="1:10" ht="15.75" thickBot="1">
      <c r="A1619" s="944" t="s">
        <v>800</v>
      </c>
      <c r="B1619" s="522"/>
      <c r="C1619" s="522"/>
      <c r="D1619" s="522"/>
      <c r="E1619" s="522"/>
      <c r="F1619" s="574" t="s">
        <v>654</v>
      </c>
      <c r="G1619" s="521"/>
      <c r="H1619" s="517"/>
      <c r="I1619" s="548">
        <v>19093</v>
      </c>
      <c r="J1619" s="518">
        <v>19093</v>
      </c>
    </row>
    <row r="1620" spans="1:10">
      <c r="A1620" s="944" t="s">
        <v>800</v>
      </c>
      <c r="B1620" s="515"/>
      <c r="C1620" s="515"/>
      <c r="D1620" s="515"/>
      <c r="E1620" s="515"/>
      <c r="F1620" s="515"/>
      <c r="G1620" s="516"/>
      <c r="H1620" s="517"/>
      <c r="I1620" s="515"/>
    </row>
    <row r="1621" spans="1:10">
      <c r="A1621" s="944" t="s">
        <v>800</v>
      </c>
      <c r="B1621" s="515"/>
      <c r="C1621" s="515"/>
      <c r="D1621" s="515"/>
      <c r="E1621" s="515"/>
      <c r="F1621" s="515"/>
      <c r="G1621" s="516"/>
      <c r="H1621" s="517"/>
      <c r="I1621" s="821"/>
    </row>
    <row r="1622" spans="1:10">
      <c r="A1622" s="944" t="s">
        <v>800</v>
      </c>
      <c r="B1622" s="515"/>
      <c r="C1622" s="515"/>
      <c r="D1622" s="515"/>
      <c r="E1622" s="515"/>
      <c r="F1622" s="515"/>
      <c r="G1622" s="516"/>
      <c r="H1622" s="517"/>
      <c r="I1622" s="515"/>
    </row>
    <row r="1623" spans="1:10">
      <c r="A1623" s="944" t="s">
        <v>802</v>
      </c>
    </row>
    <row r="1624" spans="1:10">
      <c r="A1624" s="944" t="s">
        <v>802</v>
      </c>
      <c r="B1624" s="516"/>
      <c r="C1624" s="519" t="s">
        <v>631</v>
      </c>
      <c r="D1624" s="519"/>
      <c r="E1624" s="519"/>
      <c r="F1624" s="519"/>
      <c r="G1624" s="519"/>
      <c r="H1624" s="520"/>
      <c r="I1624" s="515"/>
    </row>
    <row r="1625" spans="1:10">
      <c r="A1625" s="944" t="s">
        <v>802</v>
      </c>
      <c r="B1625" s="516"/>
      <c r="C1625" s="515"/>
      <c r="D1625" s="515"/>
      <c r="E1625" s="515"/>
      <c r="F1625" s="515"/>
      <c r="G1625" s="516"/>
      <c r="H1625" s="517"/>
      <c r="I1625" s="515"/>
    </row>
    <row r="1626" spans="1:10">
      <c r="A1626" s="944" t="s">
        <v>802</v>
      </c>
      <c r="B1626" s="516"/>
      <c r="C1626" s="515"/>
      <c r="D1626" s="515"/>
      <c r="E1626" s="515"/>
      <c r="F1626" s="515"/>
      <c r="G1626" s="516"/>
      <c r="H1626" s="517"/>
      <c r="I1626" s="515"/>
    </row>
    <row r="1627" spans="1:10">
      <c r="A1627" s="944" t="s">
        <v>802</v>
      </c>
      <c r="B1627" s="516"/>
      <c r="C1627" s="515"/>
      <c r="D1627" s="515"/>
      <c r="E1627" s="515"/>
      <c r="F1627" s="515"/>
      <c r="G1627" s="516"/>
      <c r="H1627" s="517"/>
      <c r="I1627" s="1051" t="s">
        <v>1062</v>
      </c>
    </row>
    <row r="1628" spans="1:10" ht="27" customHeight="1">
      <c r="A1628" s="944" t="s">
        <v>802</v>
      </c>
      <c r="B1628" s="843" t="s">
        <v>568</v>
      </c>
      <c r="C1628" s="1094" t="s">
        <v>802</v>
      </c>
      <c r="D1628" s="945" t="s">
        <v>5634</v>
      </c>
      <c r="E1628" s="945"/>
      <c r="F1628" s="945"/>
      <c r="G1628" s="843" t="s">
        <v>7</v>
      </c>
      <c r="H1628" s="844" t="s">
        <v>77</v>
      </c>
      <c r="I1628" s="1093">
        <v>117</v>
      </c>
    </row>
    <row r="1629" spans="1:10">
      <c r="A1629" s="944" t="s">
        <v>802</v>
      </c>
      <c r="B1629" s="521"/>
      <c r="C1629" s="522"/>
      <c r="D1629" s="522"/>
      <c r="E1629" s="522"/>
      <c r="F1629" s="522"/>
      <c r="G1629" s="521"/>
      <c r="H1629" s="517"/>
      <c r="I1629" s="517"/>
    </row>
    <row r="1630" spans="1:10">
      <c r="A1630" s="944" t="s">
        <v>802</v>
      </c>
      <c r="B1630" s="521"/>
      <c r="C1630" s="522"/>
      <c r="D1630" s="522"/>
      <c r="E1630" s="522"/>
      <c r="F1630" s="522"/>
      <c r="G1630" s="521"/>
      <c r="H1630" s="523"/>
      <c r="I1630" s="517"/>
    </row>
    <row r="1631" spans="1:10" ht="15.75" thickBot="1">
      <c r="A1631" s="944" t="s">
        <v>802</v>
      </c>
      <c r="B1631" s="521"/>
      <c r="C1631" s="522"/>
      <c r="D1631" s="522"/>
      <c r="E1631" s="522"/>
      <c r="F1631" s="522"/>
      <c r="G1631" s="521"/>
      <c r="H1631" s="517"/>
      <c r="I1631" s="517"/>
    </row>
    <row r="1632" spans="1:10" ht="15.75" thickBot="1">
      <c r="A1632" s="944" t="s">
        <v>802</v>
      </c>
      <c r="B1632" s="521"/>
      <c r="C1632" s="524" t="s">
        <v>633</v>
      </c>
      <c r="D1632" s="525" t="s">
        <v>7</v>
      </c>
      <c r="E1632" s="525" t="s">
        <v>92</v>
      </c>
      <c r="F1632" s="525" t="s">
        <v>634</v>
      </c>
      <c r="G1632" s="525" t="s">
        <v>635</v>
      </c>
      <c r="H1632" s="526" t="s">
        <v>636</v>
      </c>
      <c r="I1632" s="517"/>
    </row>
    <row r="1633" spans="1:9">
      <c r="A1633" s="944" t="s">
        <v>802</v>
      </c>
      <c r="B1633" s="521"/>
      <c r="C1633" s="527" t="s">
        <v>637</v>
      </c>
      <c r="D1633" s="528" t="s">
        <v>638</v>
      </c>
      <c r="E1633" s="529">
        <v>1</v>
      </c>
      <c r="F1633" s="530">
        <v>16670</v>
      </c>
      <c r="G1633" s="531">
        <v>0.05</v>
      </c>
      <c r="H1633" s="532">
        <v>834</v>
      </c>
      <c r="I1633" s="517"/>
    </row>
    <row r="1634" spans="1:9">
      <c r="A1634" s="944" t="s">
        <v>802</v>
      </c>
      <c r="B1634" s="521"/>
      <c r="C1634" s="533" t="s">
        <v>717</v>
      </c>
      <c r="D1634" s="534" t="s">
        <v>660</v>
      </c>
      <c r="E1634" s="535">
        <v>1</v>
      </c>
      <c r="F1634" s="536">
        <v>56650</v>
      </c>
      <c r="G1634" s="857">
        <v>3.3E-3</v>
      </c>
      <c r="H1634" s="532">
        <v>187</v>
      </c>
      <c r="I1634" s="517"/>
    </row>
    <row r="1635" spans="1:9">
      <c r="A1635" s="944" t="s">
        <v>802</v>
      </c>
      <c r="B1635" s="521"/>
      <c r="C1635" s="538"/>
      <c r="D1635" s="534"/>
      <c r="E1635" s="539"/>
      <c r="F1635" s="540"/>
      <c r="G1635" s="845"/>
      <c r="H1635" s="541"/>
      <c r="I1635" s="517"/>
    </row>
    <row r="1636" spans="1:9">
      <c r="A1636" s="944" t="s">
        <v>802</v>
      </c>
      <c r="B1636" s="521"/>
      <c r="C1636" s="542"/>
      <c r="D1636" s="534"/>
      <c r="E1636" s="539"/>
      <c r="F1636" s="539"/>
      <c r="G1636" s="534"/>
      <c r="H1636" s="543"/>
      <c r="I1636" s="517"/>
    </row>
    <row r="1637" spans="1:9">
      <c r="A1637" s="944" t="s">
        <v>802</v>
      </c>
      <c r="B1637" s="521"/>
      <c r="C1637" s="542"/>
      <c r="D1637" s="534"/>
      <c r="E1637" s="539"/>
      <c r="F1637" s="539"/>
      <c r="G1637" s="534"/>
      <c r="H1637" s="543"/>
      <c r="I1637" s="517"/>
    </row>
    <row r="1638" spans="1:9" ht="15.75" thickBot="1">
      <c r="A1638" s="944" t="s">
        <v>802</v>
      </c>
      <c r="B1638" s="521"/>
      <c r="C1638" s="542"/>
      <c r="D1638" s="534"/>
      <c r="E1638" s="539"/>
      <c r="F1638" s="539"/>
      <c r="G1638" s="534"/>
      <c r="H1638" s="543"/>
      <c r="I1638" s="517"/>
    </row>
    <row r="1639" spans="1:9" ht="15.75" thickBot="1">
      <c r="A1639" s="944" t="s">
        <v>802</v>
      </c>
      <c r="B1639" s="521"/>
      <c r="C1639" s="544"/>
      <c r="D1639" s="545"/>
      <c r="E1639" s="546"/>
      <c r="F1639" s="546"/>
      <c r="G1639" s="545"/>
      <c r="H1639" s="547"/>
      <c r="I1639" s="548">
        <v>1021</v>
      </c>
    </row>
    <row r="1640" spans="1:9" ht="15.75" thickBot="1">
      <c r="A1640" s="944" t="s">
        <v>802</v>
      </c>
      <c r="B1640" s="521"/>
      <c r="C1640" s="549"/>
      <c r="D1640" s="550"/>
      <c r="E1640" s="549"/>
      <c r="F1640" s="549"/>
      <c r="G1640" s="550"/>
      <c r="H1640" s="551"/>
      <c r="I1640" s="552"/>
    </row>
    <row r="1641" spans="1:9" ht="15.75" thickBot="1">
      <c r="A1641" s="944" t="s">
        <v>802</v>
      </c>
      <c r="B1641" s="522"/>
      <c r="C1641" s="524" t="s">
        <v>641</v>
      </c>
      <c r="D1641" s="525" t="s">
        <v>7</v>
      </c>
      <c r="E1641" s="525" t="s">
        <v>92</v>
      </c>
      <c r="F1641" s="525" t="s">
        <v>642</v>
      </c>
      <c r="G1641" s="525" t="s">
        <v>643</v>
      </c>
      <c r="H1641" s="526" t="s">
        <v>636</v>
      </c>
      <c r="I1641" s="517"/>
    </row>
    <row r="1642" spans="1:9">
      <c r="A1642" s="944" t="s">
        <v>802</v>
      </c>
      <c r="B1642" s="522"/>
      <c r="C1642" s="562" t="s">
        <v>718</v>
      </c>
      <c r="D1642" s="554" t="s">
        <v>668</v>
      </c>
      <c r="E1642" s="529">
        <v>1.6539999999999999E-2</v>
      </c>
      <c r="F1642" s="565">
        <v>14008</v>
      </c>
      <c r="G1642" s="556"/>
      <c r="H1642" s="532">
        <v>232</v>
      </c>
      <c r="I1642" s="517"/>
    </row>
    <row r="1643" spans="1:9">
      <c r="A1643" s="944" t="s">
        <v>802</v>
      </c>
      <c r="B1643" s="522"/>
      <c r="C1643" s="568" t="s">
        <v>677</v>
      </c>
      <c r="D1643" s="534" t="s">
        <v>678</v>
      </c>
      <c r="E1643" s="535">
        <v>10</v>
      </c>
      <c r="F1643" s="565">
        <v>23</v>
      </c>
      <c r="G1643" s="556"/>
      <c r="H1643" s="532">
        <v>230</v>
      </c>
      <c r="I1643" s="517"/>
    </row>
    <row r="1644" spans="1:9">
      <c r="A1644" s="944" t="s">
        <v>802</v>
      </c>
      <c r="B1644" s="522"/>
      <c r="C1644" s="568" t="s">
        <v>1077</v>
      </c>
      <c r="D1644" s="534" t="s">
        <v>80</v>
      </c>
      <c r="E1644" s="809">
        <v>1.6999999999999999E-3</v>
      </c>
      <c r="F1644" s="565">
        <v>3357800</v>
      </c>
      <c r="G1644" s="556"/>
      <c r="H1644" s="532">
        <v>5708</v>
      </c>
      <c r="I1644" s="517"/>
    </row>
    <row r="1645" spans="1:9">
      <c r="A1645" s="944" t="s">
        <v>802</v>
      </c>
      <c r="B1645" s="522"/>
      <c r="C1645" s="542"/>
      <c r="D1645" s="539"/>
      <c r="E1645" s="539"/>
      <c r="F1645" s="539"/>
      <c r="G1645" s="534"/>
      <c r="H1645" s="543"/>
      <c r="I1645" s="517"/>
    </row>
    <row r="1646" spans="1:9">
      <c r="A1646" s="944" t="s">
        <v>802</v>
      </c>
      <c r="B1646" s="522"/>
      <c r="C1646" s="542"/>
      <c r="D1646" s="539"/>
      <c r="E1646" s="539"/>
      <c r="F1646" s="539"/>
      <c r="G1646" s="534"/>
      <c r="H1646" s="543"/>
      <c r="I1646" s="517"/>
    </row>
    <row r="1647" spans="1:9">
      <c r="A1647" s="944" t="s">
        <v>802</v>
      </c>
      <c r="B1647" s="522"/>
      <c r="C1647" s="542"/>
      <c r="D1647" s="539"/>
      <c r="E1647" s="539"/>
      <c r="F1647" s="539"/>
      <c r="G1647" s="534"/>
      <c r="H1647" s="543"/>
      <c r="I1647" s="517"/>
    </row>
    <row r="1648" spans="1:9">
      <c r="A1648" s="944" t="s">
        <v>802</v>
      </c>
      <c r="B1648" s="522"/>
      <c r="C1648" s="542"/>
      <c r="D1648" s="539"/>
      <c r="E1648" s="539"/>
      <c r="F1648" s="539"/>
      <c r="G1648" s="534"/>
      <c r="H1648" s="543"/>
      <c r="I1648" s="517"/>
    </row>
    <row r="1649" spans="1:9">
      <c r="A1649" s="944" t="s">
        <v>802</v>
      </c>
      <c r="B1649" s="522"/>
      <c r="C1649" s="542"/>
      <c r="D1649" s="539"/>
      <c r="E1649" s="539"/>
      <c r="F1649" s="539"/>
      <c r="G1649" s="534"/>
      <c r="H1649" s="543"/>
      <c r="I1649" s="517"/>
    </row>
    <row r="1650" spans="1:9">
      <c r="A1650" s="944" t="s">
        <v>802</v>
      </c>
      <c r="B1650" s="522"/>
      <c r="C1650" s="542"/>
      <c r="D1650" s="539"/>
      <c r="E1650" s="539"/>
      <c r="F1650" s="539"/>
      <c r="G1650" s="534"/>
      <c r="H1650" s="543"/>
      <c r="I1650" s="517"/>
    </row>
    <row r="1651" spans="1:9">
      <c r="A1651" s="944" t="s">
        <v>802</v>
      </c>
      <c r="B1651" s="522"/>
      <c r="C1651" s="542"/>
      <c r="D1651" s="539"/>
      <c r="E1651" s="539"/>
      <c r="F1651" s="539"/>
      <c r="G1651" s="534"/>
      <c r="H1651" s="543"/>
      <c r="I1651" s="517"/>
    </row>
    <row r="1652" spans="1:9">
      <c r="A1652" s="944" t="s">
        <v>802</v>
      </c>
      <c r="B1652" s="522"/>
      <c r="C1652" s="542"/>
      <c r="D1652" s="539"/>
      <c r="E1652" s="539"/>
      <c r="F1652" s="539"/>
      <c r="G1652" s="534"/>
      <c r="H1652" s="543"/>
      <c r="I1652" s="517"/>
    </row>
    <row r="1653" spans="1:9" ht="15.75" thickBot="1">
      <c r="A1653" s="944" t="s">
        <v>802</v>
      </c>
      <c r="B1653" s="522"/>
      <c r="C1653" s="542"/>
      <c r="D1653" s="539"/>
      <c r="E1653" s="539"/>
      <c r="F1653" s="539"/>
      <c r="G1653" s="534"/>
      <c r="H1653" s="543"/>
      <c r="I1653" s="517"/>
    </row>
    <row r="1654" spans="1:9" ht="15.75" thickBot="1">
      <c r="A1654" s="944" t="s">
        <v>802</v>
      </c>
      <c r="B1654" s="522"/>
      <c r="C1654" s="544"/>
      <c r="D1654" s="546"/>
      <c r="E1654" s="546"/>
      <c r="F1654" s="546"/>
      <c r="G1654" s="545"/>
      <c r="H1654" s="547"/>
      <c r="I1654" s="548">
        <v>6170</v>
      </c>
    </row>
    <row r="1655" spans="1:9" ht="15.75" thickBot="1">
      <c r="A1655" s="944" t="s">
        <v>802</v>
      </c>
      <c r="B1655" s="522"/>
      <c r="C1655" s="549"/>
      <c r="D1655" s="549"/>
      <c r="E1655" s="549"/>
      <c r="F1655" s="549"/>
      <c r="G1655" s="550"/>
      <c r="H1655" s="551"/>
      <c r="I1655" s="552"/>
    </row>
    <row r="1656" spans="1:9" ht="15.75" thickBot="1">
      <c r="A1656" s="944" t="s">
        <v>802</v>
      </c>
      <c r="B1656" s="522"/>
      <c r="C1656" s="524" t="s">
        <v>645</v>
      </c>
      <c r="D1656" s="525" t="s">
        <v>7</v>
      </c>
      <c r="E1656" s="525" t="s">
        <v>92</v>
      </c>
      <c r="F1656" s="525" t="s">
        <v>642</v>
      </c>
      <c r="G1656" s="525" t="s">
        <v>646</v>
      </c>
      <c r="H1656" s="526" t="s">
        <v>636</v>
      </c>
      <c r="I1656" s="517"/>
    </row>
    <row r="1657" spans="1:9">
      <c r="A1657" s="944" t="s">
        <v>802</v>
      </c>
      <c r="B1657" s="522"/>
      <c r="C1657" s="553"/>
      <c r="D1657" s="540"/>
      <c r="E1657" s="540"/>
      <c r="F1657" s="540"/>
      <c r="G1657" s="554"/>
      <c r="H1657" s="541"/>
      <c r="I1657" s="517"/>
    </row>
    <row r="1658" spans="1:9">
      <c r="A1658" s="944" t="s">
        <v>802</v>
      </c>
      <c r="B1658" s="522"/>
      <c r="C1658" s="553"/>
      <c r="D1658" s="540"/>
      <c r="E1658" s="540"/>
      <c r="F1658" s="540"/>
      <c r="G1658" s="554"/>
      <c r="H1658" s="541"/>
      <c r="I1658" s="517"/>
    </row>
    <row r="1659" spans="1:9">
      <c r="A1659" s="944" t="s">
        <v>802</v>
      </c>
      <c r="B1659" s="522"/>
      <c r="C1659" s="542"/>
      <c r="D1659" s="539"/>
      <c r="E1659" s="539"/>
      <c r="F1659" s="539"/>
      <c r="G1659" s="534"/>
      <c r="H1659" s="543"/>
      <c r="I1659" s="517"/>
    </row>
    <row r="1660" spans="1:9">
      <c r="A1660" s="944" t="s">
        <v>802</v>
      </c>
      <c r="B1660" s="522"/>
      <c r="C1660" s="542"/>
      <c r="D1660" s="539"/>
      <c r="E1660" s="539"/>
      <c r="F1660" s="539"/>
      <c r="G1660" s="534"/>
      <c r="H1660" s="543"/>
      <c r="I1660" s="517"/>
    </row>
    <row r="1661" spans="1:9" ht="15.75" thickBot="1">
      <c r="A1661" s="944" t="s">
        <v>802</v>
      </c>
      <c r="B1661" s="522"/>
      <c r="C1661" s="542"/>
      <c r="D1661" s="539"/>
      <c r="E1661" s="539"/>
      <c r="F1661" s="539"/>
      <c r="G1661" s="534"/>
      <c r="H1661" s="543"/>
      <c r="I1661" s="517"/>
    </row>
    <row r="1662" spans="1:9" ht="15.75" thickBot="1">
      <c r="A1662" s="944" t="s">
        <v>802</v>
      </c>
      <c r="B1662" s="522"/>
      <c r="C1662" s="544"/>
      <c r="D1662" s="546"/>
      <c r="E1662" s="546"/>
      <c r="F1662" s="546"/>
      <c r="G1662" s="545"/>
      <c r="H1662" s="547"/>
      <c r="I1662" s="548">
        <v>0</v>
      </c>
    </row>
    <row r="1663" spans="1:9" ht="15.75" thickBot="1">
      <c r="A1663" s="944" t="s">
        <v>802</v>
      </c>
      <c r="B1663" s="522"/>
      <c r="C1663" s="549"/>
      <c r="D1663" s="549"/>
      <c r="E1663" s="549"/>
      <c r="F1663" s="549"/>
      <c r="G1663" s="559"/>
      <c r="H1663" s="560"/>
      <c r="I1663" s="552"/>
    </row>
    <row r="1664" spans="1:9" ht="15.75" thickBot="1">
      <c r="A1664" s="944" t="s">
        <v>802</v>
      </c>
      <c r="B1664" s="522"/>
      <c r="C1664" s="524" t="s">
        <v>647</v>
      </c>
      <c r="D1664" s="561" t="s">
        <v>648</v>
      </c>
      <c r="E1664" s="561" t="s">
        <v>649</v>
      </c>
      <c r="F1664" s="525" t="s">
        <v>650</v>
      </c>
      <c r="G1664" s="525" t="s">
        <v>635</v>
      </c>
      <c r="H1664" s="526" t="s">
        <v>636</v>
      </c>
      <c r="I1664" s="517"/>
    </row>
    <row r="1665" spans="1:10">
      <c r="A1665" s="944" t="s">
        <v>802</v>
      </c>
      <c r="B1665" s="522"/>
      <c r="C1665" s="562" t="s">
        <v>651</v>
      </c>
      <c r="D1665" s="563">
        <v>52046.296296296299</v>
      </c>
      <c r="E1665" s="564">
        <v>1.83829076447194</v>
      </c>
      <c r="F1665" s="565">
        <v>95676.225806451621</v>
      </c>
      <c r="G1665" s="826">
        <v>39.94</v>
      </c>
      <c r="H1665" s="567">
        <v>2395</v>
      </c>
      <c r="I1665" s="517"/>
    </row>
    <row r="1666" spans="1:10">
      <c r="A1666" s="944" t="s">
        <v>802</v>
      </c>
      <c r="B1666" s="522"/>
      <c r="C1666" s="562" t="s">
        <v>652</v>
      </c>
      <c r="D1666" s="563">
        <v>41637.037037037036</v>
      </c>
      <c r="E1666" s="564">
        <v>1.83829076447194</v>
      </c>
      <c r="F1666" s="565">
        <v>76540.980645161297</v>
      </c>
      <c r="G1666" s="858">
        <v>8.3000000000000007</v>
      </c>
      <c r="H1666" s="567">
        <v>9222</v>
      </c>
      <c r="I1666" s="517"/>
    </row>
    <row r="1667" spans="1:10">
      <c r="A1667" s="944" t="s">
        <v>802</v>
      </c>
      <c r="B1667" s="522"/>
      <c r="C1667" s="568" t="s">
        <v>653</v>
      </c>
      <c r="D1667" s="563">
        <v>20818.518518518522</v>
      </c>
      <c r="E1667" s="564">
        <v>2.0417646957549742</v>
      </c>
      <c r="F1667" s="565">
        <v>42506.516129032265</v>
      </c>
      <c r="G1667" s="858">
        <v>8.4114901960784305</v>
      </c>
      <c r="H1667" s="567">
        <v>5053</v>
      </c>
      <c r="I1667" s="517"/>
    </row>
    <row r="1668" spans="1:10">
      <c r="A1668" s="944" t="s">
        <v>802</v>
      </c>
      <c r="B1668" s="522"/>
      <c r="C1668" s="542"/>
      <c r="D1668" s="539"/>
      <c r="E1668" s="539"/>
      <c r="F1668" s="539"/>
      <c r="G1668" s="534"/>
      <c r="H1668" s="543"/>
      <c r="I1668" s="517"/>
    </row>
    <row r="1669" spans="1:10">
      <c r="A1669" s="944" t="s">
        <v>802</v>
      </c>
      <c r="B1669" s="522"/>
      <c r="C1669" s="542"/>
      <c r="D1669" s="539"/>
      <c r="E1669" s="539"/>
      <c r="F1669" s="539"/>
      <c r="G1669" s="534"/>
      <c r="H1669" s="543"/>
      <c r="I1669" s="517"/>
    </row>
    <row r="1670" spans="1:10" ht="15.75" thickBot="1">
      <c r="A1670" s="944" t="s">
        <v>802</v>
      </c>
      <c r="B1670" s="522"/>
      <c r="C1670" s="542"/>
      <c r="D1670" s="539"/>
      <c r="E1670" s="539"/>
      <c r="F1670" s="539"/>
      <c r="G1670" s="534"/>
      <c r="H1670" s="543"/>
      <c r="I1670" s="517"/>
    </row>
    <row r="1671" spans="1:10" ht="15.75" thickBot="1">
      <c r="A1671" s="944" t="s">
        <v>802</v>
      </c>
      <c r="B1671" s="522"/>
      <c r="C1671" s="570"/>
      <c r="D1671" s="571"/>
      <c r="E1671" s="571"/>
      <c r="F1671" s="571"/>
      <c r="G1671" s="572"/>
      <c r="H1671" s="573"/>
      <c r="I1671" s="548">
        <v>16670</v>
      </c>
    </row>
    <row r="1672" spans="1:10" ht="15.75" thickBot="1">
      <c r="A1672" s="944" t="s">
        <v>802</v>
      </c>
      <c r="B1672" s="522"/>
      <c r="C1672" s="522"/>
      <c r="D1672" s="522"/>
      <c r="E1672" s="522"/>
      <c r="F1672" s="522"/>
      <c r="G1672" s="521"/>
      <c r="H1672" s="517"/>
      <c r="I1672" s="517"/>
    </row>
    <row r="1673" spans="1:10" ht="15.75" thickBot="1">
      <c r="A1673" s="944" t="s">
        <v>802</v>
      </c>
      <c r="B1673" s="522"/>
      <c r="C1673" s="522"/>
      <c r="D1673" s="522"/>
      <c r="E1673" s="522"/>
      <c r="F1673" s="574" t="s">
        <v>654</v>
      </c>
      <c r="G1673" s="521"/>
      <c r="H1673" s="517"/>
      <c r="I1673" s="548">
        <v>23861</v>
      </c>
      <c r="J1673" s="518">
        <v>23862</v>
      </c>
    </row>
    <row r="1674" spans="1:10">
      <c r="A1674" s="944" t="s">
        <v>802</v>
      </c>
      <c r="B1674" s="515"/>
      <c r="C1674" s="515"/>
      <c r="D1674" s="515"/>
      <c r="E1674" s="515"/>
      <c r="F1674" s="515"/>
      <c r="G1674" s="516"/>
      <c r="H1674" s="517"/>
      <c r="I1674" s="515"/>
    </row>
    <row r="1675" spans="1:10">
      <c r="A1675" s="944" t="s">
        <v>1076</v>
      </c>
      <c r="B1675" s="515"/>
      <c r="C1675" s="515"/>
      <c r="D1675" s="515"/>
      <c r="E1675" s="515"/>
      <c r="F1675" s="515"/>
      <c r="G1675" s="516"/>
      <c r="H1675" s="517"/>
      <c r="I1675" s="821"/>
    </row>
    <row r="1676" spans="1:10">
      <c r="A1676" s="944" t="s">
        <v>1076</v>
      </c>
      <c r="B1676" s="515"/>
      <c r="C1676" s="515"/>
      <c r="D1676" s="515"/>
      <c r="E1676" s="515"/>
      <c r="F1676" s="515"/>
      <c r="G1676" s="516"/>
      <c r="H1676" s="517"/>
      <c r="I1676" s="515"/>
    </row>
    <row r="1677" spans="1:10">
      <c r="A1677" s="944" t="s">
        <v>5635</v>
      </c>
      <c r="B1677" s="781"/>
      <c r="C1677" s="781"/>
      <c r="D1677" s="781"/>
      <c r="E1677" s="781"/>
      <c r="F1677" s="781"/>
      <c r="G1677" s="781"/>
      <c r="H1677" s="782"/>
      <c r="I1677" s="781"/>
    </row>
    <row r="1678" spans="1:10">
      <c r="A1678" s="944" t="s">
        <v>5635</v>
      </c>
      <c r="B1678" s="665"/>
      <c r="C1678" s="783" t="s">
        <v>631</v>
      </c>
      <c r="D1678" s="783"/>
      <c r="E1678" s="783"/>
      <c r="F1678" s="783"/>
      <c r="G1678" s="783"/>
      <c r="H1678" s="784"/>
      <c r="I1678" s="664"/>
    </row>
    <row r="1679" spans="1:10">
      <c r="A1679" s="944" t="s">
        <v>5635</v>
      </c>
      <c r="B1679" s="665"/>
      <c r="C1679" s="664"/>
      <c r="D1679" s="664"/>
      <c r="E1679" s="664"/>
      <c r="F1679" s="664"/>
      <c r="G1679" s="665"/>
      <c r="H1679" s="666"/>
      <c r="I1679" s="664"/>
    </row>
    <row r="1680" spans="1:10">
      <c r="A1680" s="944" t="s">
        <v>5635</v>
      </c>
      <c r="B1680" s="665"/>
      <c r="C1680" s="664"/>
      <c r="D1680" s="664"/>
      <c r="E1680" s="664"/>
      <c r="F1680" s="664"/>
      <c r="G1680" s="665"/>
      <c r="H1680" s="666"/>
      <c r="I1680" s="664"/>
    </row>
    <row r="1681" spans="1:9">
      <c r="A1681" s="944" t="s">
        <v>5635</v>
      </c>
      <c r="B1681" s="665"/>
      <c r="C1681" s="664"/>
      <c r="D1681" s="664"/>
      <c r="E1681" s="664"/>
      <c r="F1681" s="664"/>
      <c r="G1681" s="665"/>
      <c r="H1681" s="666"/>
      <c r="I1681" s="1051" t="s">
        <v>1062</v>
      </c>
    </row>
    <row r="1682" spans="1:9" ht="27" customHeight="1">
      <c r="A1682" s="944" t="s">
        <v>5635</v>
      </c>
      <c r="B1682" s="843" t="s">
        <v>568</v>
      </c>
      <c r="C1682" s="1094" t="s">
        <v>5635</v>
      </c>
      <c r="D1682" s="945" t="s">
        <v>716</v>
      </c>
      <c r="E1682" s="945"/>
      <c r="F1682" s="945"/>
      <c r="G1682" s="843" t="s">
        <v>7</v>
      </c>
      <c r="H1682" s="844" t="s">
        <v>77</v>
      </c>
      <c r="I1682" s="1093" t="s">
        <v>5636</v>
      </c>
    </row>
    <row r="1683" spans="1:9">
      <c r="A1683" s="944" t="s">
        <v>5635</v>
      </c>
      <c r="B1683" s="785"/>
      <c r="C1683" s="786"/>
      <c r="D1683" s="786"/>
      <c r="E1683" s="786"/>
      <c r="F1683" s="786"/>
      <c r="G1683" s="785"/>
      <c r="H1683" s="666"/>
      <c r="I1683" s="666"/>
    </row>
    <row r="1684" spans="1:9">
      <c r="A1684" s="944" t="s">
        <v>5635</v>
      </c>
      <c r="B1684" s="785"/>
      <c r="C1684" s="786"/>
      <c r="D1684" s="786"/>
      <c r="E1684" s="786"/>
      <c r="F1684" s="786"/>
      <c r="G1684" s="785"/>
      <c r="H1684" s="787"/>
      <c r="I1684" s="666"/>
    </row>
    <row r="1685" spans="1:9" ht="15.75" thickBot="1">
      <c r="A1685" s="944" t="s">
        <v>5635</v>
      </c>
      <c r="B1685" s="785"/>
      <c r="C1685" s="786"/>
      <c r="D1685" s="786"/>
      <c r="E1685" s="786"/>
      <c r="F1685" s="786"/>
      <c r="G1685" s="785"/>
      <c r="H1685" s="666"/>
      <c r="I1685" s="666"/>
    </row>
    <row r="1686" spans="1:9" ht="15.75" thickBot="1">
      <c r="A1686" s="944" t="s">
        <v>5635</v>
      </c>
      <c r="B1686" s="785"/>
      <c r="C1686" s="788" t="s">
        <v>633</v>
      </c>
      <c r="D1686" s="789" t="s">
        <v>7</v>
      </c>
      <c r="E1686" s="789" t="s">
        <v>92</v>
      </c>
      <c r="F1686" s="789" t="s">
        <v>634</v>
      </c>
      <c r="G1686" s="789" t="s">
        <v>635</v>
      </c>
      <c r="H1686" s="790" t="s">
        <v>636</v>
      </c>
      <c r="I1686" s="666"/>
    </row>
    <row r="1687" spans="1:9">
      <c r="A1687" s="944" t="s">
        <v>5635</v>
      </c>
      <c r="B1687" s="785"/>
      <c r="C1687" s="527" t="s">
        <v>637</v>
      </c>
      <c r="D1687" s="528" t="s">
        <v>638</v>
      </c>
      <c r="E1687" s="637">
        <v>1</v>
      </c>
      <c r="F1687" s="530">
        <v>12997</v>
      </c>
      <c r="G1687" s="791">
        <v>0.1</v>
      </c>
      <c r="H1687" s="792">
        <v>1300</v>
      </c>
      <c r="I1687" s="666"/>
    </row>
    <row r="1688" spans="1:9">
      <c r="A1688" s="944" t="s">
        <v>5635</v>
      </c>
      <c r="B1688" s="785"/>
      <c r="C1688" s="533" t="s">
        <v>717</v>
      </c>
      <c r="D1688" s="772" t="s">
        <v>660</v>
      </c>
      <c r="E1688" s="638">
        <v>1</v>
      </c>
      <c r="F1688" s="793">
        <v>56650</v>
      </c>
      <c r="G1688" s="794">
        <v>3.3E-3</v>
      </c>
      <c r="H1688" s="792">
        <v>187</v>
      </c>
      <c r="I1688" s="666"/>
    </row>
    <row r="1689" spans="1:9">
      <c r="A1689" s="944" t="s">
        <v>5635</v>
      </c>
      <c r="B1689" s="785"/>
      <c r="C1689" s="578"/>
      <c r="D1689" s="772"/>
      <c r="E1689" s="638"/>
      <c r="F1689" s="793"/>
      <c r="G1689" s="569"/>
      <c r="H1689" s="792"/>
      <c r="I1689" s="666"/>
    </row>
    <row r="1690" spans="1:9">
      <c r="A1690" s="944" t="s">
        <v>5635</v>
      </c>
      <c r="B1690" s="785"/>
      <c r="C1690" s="795"/>
      <c r="D1690" s="772"/>
      <c r="E1690" s="796"/>
      <c r="F1690" s="796"/>
      <c r="G1690" s="772"/>
      <c r="H1690" s="797"/>
      <c r="I1690" s="666"/>
    </row>
    <row r="1691" spans="1:9">
      <c r="A1691" s="944" t="s">
        <v>5635</v>
      </c>
      <c r="B1691" s="785"/>
      <c r="C1691" s="795"/>
      <c r="D1691" s="772"/>
      <c r="E1691" s="796"/>
      <c r="F1691" s="796"/>
      <c r="G1691" s="772"/>
      <c r="H1691" s="797"/>
      <c r="I1691" s="666"/>
    </row>
    <row r="1692" spans="1:9" ht="15.75" thickBot="1">
      <c r="A1692" s="944" t="s">
        <v>5635</v>
      </c>
      <c r="B1692" s="785"/>
      <c r="C1692" s="795"/>
      <c r="D1692" s="772"/>
      <c r="E1692" s="796"/>
      <c r="F1692" s="796"/>
      <c r="G1692" s="772"/>
      <c r="H1692" s="797"/>
      <c r="I1692" s="666"/>
    </row>
    <row r="1693" spans="1:9" ht="15.75" thickBot="1">
      <c r="A1693" s="944" t="s">
        <v>5635</v>
      </c>
      <c r="B1693" s="785"/>
      <c r="C1693" s="798"/>
      <c r="D1693" s="799"/>
      <c r="E1693" s="800"/>
      <c r="F1693" s="800"/>
      <c r="G1693" s="799"/>
      <c r="H1693" s="801"/>
      <c r="I1693" s="773">
        <v>1487</v>
      </c>
    </row>
    <row r="1694" spans="1:9" ht="15.75" thickBot="1">
      <c r="A1694" s="944" t="s">
        <v>5635</v>
      </c>
      <c r="B1694" s="785"/>
      <c r="C1694" s="802"/>
      <c r="D1694" s="803"/>
      <c r="E1694" s="802"/>
      <c r="F1694" s="802"/>
      <c r="G1694" s="803"/>
      <c r="H1694" s="804"/>
      <c r="I1694" s="805"/>
    </row>
    <row r="1695" spans="1:9" ht="15.75" thickBot="1">
      <c r="A1695" s="944" t="s">
        <v>5635</v>
      </c>
      <c r="B1695" s="786"/>
      <c r="C1695" s="788" t="s">
        <v>641</v>
      </c>
      <c r="D1695" s="789" t="s">
        <v>7</v>
      </c>
      <c r="E1695" s="789" t="s">
        <v>92</v>
      </c>
      <c r="F1695" s="789" t="s">
        <v>642</v>
      </c>
      <c r="G1695" s="789" t="s">
        <v>643</v>
      </c>
      <c r="H1695" s="790" t="s">
        <v>636</v>
      </c>
      <c r="I1695" s="666"/>
    </row>
    <row r="1696" spans="1:9">
      <c r="A1696" s="944" t="s">
        <v>5635</v>
      </c>
      <c r="B1696" s="786"/>
      <c r="C1696" s="774" t="s">
        <v>718</v>
      </c>
      <c r="D1696" s="528" t="s">
        <v>668</v>
      </c>
      <c r="E1696" s="806">
        <v>3.7100000000000002E-3</v>
      </c>
      <c r="F1696" s="755">
        <v>14008</v>
      </c>
      <c r="G1696" s="807"/>
      <c r="H1696" s="792">
        <v>52</v>
      </c>
      <c r="I1696" s="666"/>
    </row>
    <row r="1697" spans="1:9">
      <c r="A1697" s="944" t="s">
        <v>5635</v>
      </c>
      <c r="B1697" s="786"/>
      <c r="C1697" s="808" t="s">
        <v>677</v>
      </c>
      <c r="D1697" s="772" t="s">
        <v>678</v>
      </c>
      <c r="E1697" s="535">
        <v>4</v>
      </c>
      <c r="F1697" s="755">
        <v>23</v>
      </c>
      <c r="G1697" s="807"/>
      <c r="H1697" s="792">
        <v>92</v>
      </c>
      <c r="I1697" s="666"/>
    </row>
    <row r="1698" spans="1:9">
      <c r="A1698" s="944" t="s">
        <v>5635</v>
      </c>
      <c r="B1698" s="786"/>
      <c r="C1698" s="568" t="s">
        <v>719</v>
      </c>
      <c r="D1698" s="772" t="s">
        <v>80</v>
      </c>
      <c r="E1698" s="809">
        <v>1.6999999999999999E-3</v>
      </c>
      <c r="F1698" s="755">
        <v>499550</v>
      </c>
      <c r="G1698" s="807"/>
      <c r="H1698" s="792">
        <v>849</v>
      </c>
      <c r="I1698" s="666"/>
    </row>
    <row r="1699" spans="1:9">
      <c r="A1699" s="944" t="s">
        <v>5635</v>
      </c>
      <c r="B1699" s="786"/>
      <c r="C1699" s="795"/>
      <c r="D1699" s="796"/>
      <c r="E1699" s="796"/>
      <c r="F1699" s="796"/>
      <c r="G1699" s="772"/>
      <c r="H1699" s="797"/>
      <c r="I1699" s="666"/>
    </row>
    <row r="1700" spans="1:9">
      <c r="A1700" s="944" t="s">
        <v>5635</v>
      </c>
      <c r="B1700" s="786"/>
      <c r="C1700" s="795"/>
      <c r="D1700" s="796"/>
      <c r="E1700" s="796"/>
      <c r="F1700" s="796"/>
      <c r="G1700" s="772"/>
      <c r="H1700" s="797"/>
      <c r="I1700" s="666"/>
    </row>
    <row r="1701" spans="1:9">
      <c r="A1701" s="944" t="s">
        <v>5635</v>
      </c>
      <c r="B1701" s="786"/>
      <c r="C1701" s="795"/>
      <c r="D1701" s="796"/>
      <c r="E1701" s="796"/>
      <c r="F1701" s="796"/>
      <c r="G1701" s="772"/>
      <c r="H1701" s="797"/>
      <c r="I1701" s="666"/>
    </row>
    <row r="1702" spans="1:9">
      <c r="A1702" s="944" t="s">
        <v>5635</v>
      </c>
      <c r="B1702" s="786"/>
      <c r="C1702" s="795"/>
      <c r="D1702" s="796"/>
      <c r="E1702" s="796"/>
      <c r="F1702" s="796"/>
      <c r="G1702" s="772"/>
      <c r="H1702" s="797"/>
      <c r="I1702" s="666"/>
    </row>
    <row r="1703" spans="1:9">
      <c r="A1703" s="944" t="s">
        <v>5635</v>
      </c>
      <c r="B1703" s="786"/>
      <c r="C1703" s="795"/>
      <c r="D1703" s="796"/>
      <c r="E1703" s="796"/>
      <c r="F1703" s="796"/>
      <c r="G1703" s="772"/>
      <c r="H1703" s="797"/>
      <c r="I1703" s="666"/>
    </row>
    <row r="1704" spans="1:9">
      <c r="A1704" s="944" t="s">
        <v>5635</v>
      </c>
      <c r="B1704" s="786"/>
      <c r="C1704" s="795"/>
      <c r="D1704" s="796"/>
      <c r="E1704" s="796"/>
      <c r="F1704" s="796"/>
      <c r="G1704" s="772"/>
      <c r="H1704" s="797"/>
      <c r="I1704" s="666"/>
    </row>
    <row r="1705" spans="1:9">
      <c r="A1705" s="944" t="s">
        <v>5635</v>
      </c>
      <c r="B1705" s="786"/>
      <c r="C1705" s="795"/>
      <c r="D1705" s="796"/>
      <c r="E1705" s="796"/>
      <c r="F1705" s="796"/>
      <c r="G1705" s="772"/>
      <c r="H1705" s="797"/>
      <c r="I1705" s="666"/>
    </row>
    <row r="1706" spans="1:9">
      <c r="A1706" s="944" t="s">
        <v>5635</v>
      </c>
      <c r="B1706" s="786"/>
      <c r="C1706" s="795"/>
      <c r="D1706" s="796"/>
      <c r="E1706" s="796"/>
      <c r="F1706" s="796"/>
      <c r="G1706" s="772"/>
      <c r="H1706" s="797"/>
      <c r="I1706" s="666"/>
    </row>
    <row r="1707" spans="1:9" ht="15.75" thickBot="1">
      <c r="A1707" s="944" t="s">
        <v>5635</v>
      </c>
      <c r="B1707" s="786"/>
      <c r="C1707" s="795"/>
      <c r="D1707" s="796"/>
      <c r="E1707" s="796"/>
      <c r="F1707" s="796"/>
      <c r="G1707" s="772"/>
      <c r="H1707" s="797"/>
      <c r="I1707" s="666"/>
    </row>
    <row r="1708" spans="1:9" ht="15.75" thickBot="1">
      <c r="A1708" s="944" t="s">
        <v>5635</v>
      </c>
      <c r="B1708" s="786"/>
      <c r="C1708" s="798"/>
      <c r="D1708" s="800"/>
      <c r="E1708" s="800"/>
      <c r="F1708" s="800"/>
      <c r="G1708" s="799"/>
      <c r="H1708" s="801"/>
      <c r="I1708" s="773">
        <v>993</v>
      </c>
    </row>
    <row r="1709" spans="1:9" ht="15.75" thickBot="1">
      <c r="A1709" s="944" t="s">
        <v>5635</v>
      </c>
      <c r="B1709" s="786"/>
      <c r="C1709" s="802"/>
      <c r="D1709" s="802"/>
      <c r="E1709" s="802"/>
      <c r="F1709" s="802"/>
      <c r="G1709" s="803"/>
      <c r="H1709" s="804"/>
      <c r="I1709" s="805"/>
    </row>
    <row r="1710" spans="1:9" ht="15.75" thickBot="1">
      <c r="A1710" s="944" t="s">
        <v>5635</v>
      </c>
      <c r="B1710" s="786"/>
      <c r="C1710" s="788" t="s">
        <v>645</v>
      </c>
      <c r="D1710" s="789" t="s">
        <v>7</v>
      </c>
      <c r="E1710" s="789" t="s">
        <v>92</v>
      </c>
      <c r="F1710" s="789" t="s">
        <v>642</v>
      </c>
      <c r="G1710" s="789" t="s">
        <v>646</v>
      </c>
      <c r="H1710" s="790" t="s">
        <v>636</v>
      </c>
      <c r="I1710" s="666"/>
    </row>
    <row r="1711" spans="1:9">
      <c r="A1711" s="944" t="s">
        <v>5635</v>
      </c>
      <c r="B1711" s="786"/>
      <c r="C1711" s="810"/>
      <c r="D1711" s="811"/>
      <c r="E1711" s="811"/>
      <c r="F1711" s="811"/>
      <c r="G1711" s="528"/>
      <c r="H1711" s="812"/>
      <c r="I1711" s="666"/>
    </row>
    <row r="1712" spans="1:9">
      <c r="A1712" s="944" t="s">
        <v>5635</v>
      </c>
      <c r="B1712" s="786"/>
      <c r="C1712" s="810"/>
      <c r="D1712" s="811"/>
      <c r="E1712" s="811"/>
      <c r="F1712" s="811"/>
      <c r="G1712" s="528"/>
      <c r="H1712" s="812"/>
      <c r="I1712" s="666"/>
    </row>
    <row r="1713" spans="1:10">
      <c r="A1713" s="944" t="s">
        <v>5635</v>
      </c>
      <c r="B1713" s="786"/>
      <c r="C1713" s="795"/>
      <c r="D1713" s="796"/>
      <c r="E1713" s="796"/>
      <c r="F1713" s="796"/>
      <c r="G1713" s="772"/>
      <c r="H1713" s="797"/>
      <c r="I1713" s="666"/>
    </row>
    <row r="1714" spans="1:10">
      <c r="A1714" s="944" t="s">
        <v>5635</v>
      </c>
      <c r="B1714" s="786"/>
      <c r="C1714" s="795"/>
      <c r="D1714" s="796"/>
      <c r="E1714" s="796"/>
      <c r="F1714" s="796"/>
      <c r="G1714" s="772"/>
      <c r="H1714" s="797"/>
      <c r="I1714" s="666"/>
    </row>
    <row r="1715" spans="1:10" ht="15.75" thickBot="1">
      <c r="A1715" s="944" t="s">
        <v>5635</v>
      </c>
      <c r="B1715" s="786"/>
      <c r="C1715" s="795"/>
      <c r="D1715" s="796"/>
      <c r="E1715" s="796"/>
      <c r="F1715" s="796"/>
      <c r="G1715" s="772"/>
      <c r="H1715" s="797"/>
      <c r="I1715" s="666"/>
    </row>
    <row r="1716" spans="1:10" ht="15.75" thickBot="1">
      <c r="A1716" s="944" t="s">
        <v>5635</v>
      </c>
      <c r="B1716" s="786"/>
      <c r="C1716" s="798"/>
      <c r="D1716" s="800"/>
      <c r="E1716" s="800"/>
      <c r="F1716" s="800"/>
      <c r="G1716" s="799"/>
      <c r="H1716" s="801"/>
      <c r="I1716" s="773">
        <v>0</v>
      </c>
    </row>
    <row r="1717" spans="1:10" ht="15.75" thickBot="1">
      <c r="A1717" s="944" t="s">
        <v>5635</v>
      </c>
      <c r="B1717" s="786"/>
      <c r="C1717" s="802"/>
      <c r="D1717" s="802"/>
      <c r="E1717" s="802"/>
      <c r="F1717" s="802"/>
      <c r="G1717" s="813"/>
      <c r="H1717" s="814"/>
      <c r="I1717" s="805"/>
    </row>
    <row r="1718" spans="1:10" ht="15.75" thickBot="1">
      <c r="A1718" s="944" t="s">
        <v>5635</v>
      </c>
      <c r="B1718" s="786"/>
      <c r="C1718" s="788" t="s">
        <v>647</v>
      </c>
      <c r="D1718" s="561" t="s">
        <v>648</v>
      </c>
      <c r="E1718" s="561" t="s">
        <v>649</v>
      </c>
      <c r="F1718" s="789" t="s">
        <v>650</v>
      </c>
      <c r="G1718" s="789" t="s">
        <v>635</v>
      </c>
      <c r="H1718" s="790" t="s">
        <v>636</v>
      </c>
      <c r="I1718" s="666"/>
    </row>
    <row r="1719" spans="1:10">
      <c r="A1719" s="944" t="s">
        <v>5635</v>
      </c>
      <c r="B1719" s="786"/>
      <c r="C1719" s="774" t="s">
        <v>651</v>
      </c>
      <c r="D1719" s="563">
        <v>52046.296296296299</v>
      </c>
      <c r="E1719" s="564">
        <v>1.83829076447194</v>
      </c>
      <c r="F1719" s="755">
        <v>95676.225806451621</v>
      </c>
      <c r="G1719" s="566">
        <v>31.094217914438506</v>
      </c>
      <c r="H1719" s="815">
        <v>3077</v>
      </c>
      <c r="I1719" s="666"/>
    </row>
    <row r="1720" spans="1:10">
      <c r="A1720" s="944" t="s">
        <v>5635</v>
      </c>
      <c r="B1720" s="786"/>
      <c r="C1720" s="774" t="s">
        <v>652</v>
      </c>
      <c r="D1720" s="563">
        <v>41637.037037037036</v>
      </c>
      <c r="E1720" s="564">
        <v>1.83829076447194</v>
      </c>
      <c r="F1720" s="755">
        <v>76540.980645161297</v>
      </c>
      <c r="G1720" s="566">
        <v>12</v>
      </c>
      <c r="H1720" s="815">
        <v>6378</v>
      </c>
      <c r="I1720" s="666"/>
    </row>
    <row r="1721" spans="1:10">
      <c r="A1721" s="944" t="s">
        <v>5635</v>
      </c>
      <c r="B1721" s="786"/>
      <c r="C1721" s="808" t="s">
        <v>653</v>
      </c>
      <c r="D1721" s="563">
        <v>20818.518518518522</v>
      </c>
      <c r="E1721" s="564">
        <v>2.0417646957549742</v>
      </c>
      <c r="F1721" s="755">
        <v>42506.516129032265</v>
      </c>
      <c r="G1721" s="566">
        <v>12</v>
      </c>
      <c r="H1721" s="815">
        <v>3542</v>
      </c>
      <c r="I1721" s="666"/>
    </row>
    <row r="1722" spans="1:10">
      <c r="A1722" s="944" t="s">
        <v>5635</v>
      </c>
      <c r="B1722" s="786"/>
      <c r="C1722" s="795"/>
      <c r="D1722" s="796"/>
      <c r="E1722" s="796"/>
      <c r="F1722" s="796"/>
      <c r="G1722" s="772"/>
      <c r="H1722" s="797"/>
      <c r="I1722" s="666"/>
    </row>
    <row r="1723" spans="1:10">
      <c r="A1723" s="944" t="s">
        <v>5635</v>
      </c>
      <c r="B1723" s="786"/>
      <c r="C1723" s="795"/>
      <c r="D1723" s="796"/>
      <c r="E1723" s="796"/>
      <c r="F1723" s="796"/>
      <c r="G1723" s="772"/>
      <c r="H1723" s="797"/>
      <c r="I1723" s="666"/>
    </row>
    <row r="1724" spans="1:10" ht="15.75" thickBot="1">
      <c r="A1724" s="944" t="s">
        <v>5635</v>
      </c>
      <c r="B1724" s="786"/>
      <c r="C1724" s="795"/>
      <c r="D1724" s="796"/>
      <c r="E1724" s="796"/>
      <c r="F1724" s="796"/>
      <c r="G1724" s="772"/>
      <c r="H1724" s="797"/>
      <c r="I1724" s="666"/>
    </row>
    <row r="1725" spans="1:10" ht="15.75" thickBot="1">
      <c r="A1725" s="944" t="s">
        <v>5635</v>
      </c>
      <c r="B1725" s="786"/>
      <c r="C1725" s="816"/>
      <c r="D1725" s="817"/>
      <c r="E1725" s="817"/>
      <c r="F1725" s="817"/>
      <c r="G1725" s="818"/>
      <c r="H1725" s="819"/>
      <c r="I1725" s="773">
        <v>12997</v>
      </c>
    </row>
    <row r="1726" spans="1:10" ht="15.75" thickBot="1">
      <c r="A1726" s="944" t="s">
        <v>5635</v>
      </c>
      <c r="B1726" s="786"/>
      <c r="C1726" s="786"/>
      <c r="D1726" s="786"/>
      <c r="E1726" s="786"/>
      <c r="F1726" s="786"/>
      <c r="G1726" s="785"/>
      <c r="H1726" s="666"/>
      <c r="I1726" s="666"/>
    </row>
    <row r="1727" spans="1:10" ht="15.75" thickBot="1">
      <c r="A1727" s="944" t="s">
        <v>5635</v>
      </c>
      <c r="B1727" s="786"/>
      <c r="C1727" s="786"/>
      <c r="D1727" s="786"/>
      <c r="E1727" s="786"/>
      <c r="F1727" s="820" t="s">
        <v>654</v>
      </c>
      <c r="G1727" s="785"/>
      <c r="H1727" s="666"/>
      <c r="I1727" s="773">
        <v>15477</v>
      </c>
      <c r="J1727" s="518">
        <v>15477</v>
      </c>
    </row>
    <row r="1728" spans="1:10">
      <c r="A1728" s="944" t="s">
        <v>5635</v>
      </c>
      <c r="B1728" s="515"/>
      <c r="C1728" s="515"/>
      <c r="D1728" s="515"/>
      <c r="E1728" s="515"/>
      <c r="F1728" s="515"/>
      <c r="G1728" s="516"/>
      <c r="H1728" s="517"/>
      <c r="I1728" s="515"/>
    </row>
    <row r="1729" spans="1:9">
      <c r="A1729" s="944" t="s">
        <v>5635</v>
      </c>
      <c r="B1729" s="515"/>
      <c r="C1729" s="515"/>
      <c r="D1729" s="515"/>
      <c r="E1729" s="515"/>
      <c r="F1729" s="515"/>
      <c r="G1729" s="516"/>
      <c r="H1729" s="517"/>
      <c r="I1729" s="821"/>
    </row>
    <row r="1730" spans="1:9">
      <c r="A1730" s="944" t="s">
        <v>5635</v>
      </c>
      <c r="B1730" s="515"/>
      <c r="C1730" s="515"/>
      <c r="D1730" s="515"/>
      <c r="E1730" s="515"/>
      <c r="F1730" s="515"/>
      <c r="G1730" s="516"/>
      <c r="H1730" s="517"/>
      <c r="I1730" s="515"/>
    </row>
    <row r="1731" spans="1:9">
      <c r="A1731" s="944" t="s">
        <v>5637</v>
      </c>
      <c r="B1731" s="781"/>
      <c r="C1731" s="781"/>
      <c r="D1731" s="781"/>
      <c r="E1731" s="781"/>
      <c r="F1731" s="781"/>
      <c r="G1731" s="781"/>
      <c r="H1731" s="782"/>
      <c r="I1731" s="781"/>
    </row>
    <row r="1732" spans="1:9">
      <c r="A1732" s="944" t="s">
        <v>5637</v>
      </c>
      <c r="B1732" s="665"/>
      <c r="C1732" s="783" t="s">
        <v>631</v>
      </c>
      <c r="D1732" s="783"/>
      <c r="E1732" s="783"/>
      <c r="F1732" s="783"/>
      <c r="G1732" s="783"/>
      <c r="H1732" s="784"/>
      <c r="I1732" s="664"/>
    </row>
    <row r="1733" spans="1:9">
      <c r="A1733" s="944" t="s">
        <v>5637</v>
      </c>
      <c r="B1733" s="665"/>
      <c r="C1733" s="664"/>
      <c r="D1733" s="664"/>
      <c r="E1733" s="664"/>
      <c r="F1733" s="664"/>
      <c r="G1733" s="665"/>
      <c r="H1733" s="666"/>
      <c r="I1733" s="664"/>
    </row>
    <row r="1734" spans="1:9">
      <c r="A1734" s="944" t="s">
        <v>5637</v>
      </c>
      <c r="B1734" s="665"/>
      <c r="C1734" s="664"/>
      <c r="D1734" s="664"/>
      <c r="E1734" s="664"/>
      <c r="F1734" s="664"/>
      <c r="G1734" s="665"/>
      <c r="H1734" s="666"/>
      <c r="I1734" s="664"/>
    </row>
    <row r="1735" spans="1:9">
      <c r="A1735" s="944" t="s">
        <v>5637</v>
      </c>
      <c r="B1735" s="665"/>
      <c r="C1735" s="664"/>
      <c r="D1735" s="664"/>
      <c r="E1735" s="664"/>
      <c r="F1735" s="664"/>
      <c r="G1735" s="665"/>
      <c r="H1735" s="666"/>
      <c r="I1735" s="1051" t="s">
        <v>1062</v>
      </c>
    </row>
    <row r="1736" spans="1:9" ht="27" customHeight="1">
      <c r="A1736" s="944" t="s">
        <v>5637</v>
      </c>
      <c r="B1736" s="843" t="s">
        <v>568</v>
      </c>
      <c r="C1736" s="1094" t="s">
        <v>5637</v>
      </c>
      <c r="D1736" s="945" t="s">
        <v>728</v>
      </c>
      <c r="E1736" s="945"/>
      <c r="F1736" s="945"/>
      <c r="G1736" s="843" t="s">
        <v>7</v>
      </c>
      <c r="H1736" s="844" t="s">
        <v>77</v>
      </c>
      <c r="I1736" s="1093">
        <v>112</v>
      </c>
    </row>
    <row r="1737" spans="1:9">
      <c r="A1737" s="944" t="s">
        <v>5637</v>
      </c>
      <c r="B1737" s="785"/>
      <c r="C1737" s="786"/>
      <c r="D1737" s="786"/>
      <c r="E1737" s="786"/>
      <c r="F1737" s="786"/>
      <c r="G1737" s="785"/>
      <c r="H1737" s="666"/>
      <c r="I1737" s="666"/>
    </row>
    <row r="1738" spans="1:9">
      <c r="A1738" s="944" t="s">
        <v>5637</v>
      </c>
      <c r="B1738" s="785"/>
      <c r="C1738" s="786"/>
      <c r="D1738" s="786"/>
      <c r="E1738" s="786"/>
      <c r="F1738" s="786"/>
      <c r="G1738" s="785"/>
      <c r="H1738" s="787"/>
      <c r="I1738" s="666"/>
    </row>
    <row r="1739" spans="1:9" ht="15.75" thickBot="1">
      <c r="A1739" s="944" t="s">
        <v>5637</v>
      </c>
      <c r="B1739" s="785"/>
      <c r="C1739" s="786"/>
      <c r="D1739" s="786"/>
      <c r="E1739" s="786"/>
      <c r="F1739" s="786"/>
      <c r="G1739" s="785"/>
      <c r="H1739" s="666"/>
      <c r="I1739" s="666"/>
    </row>
    <row r="1740" spans="1:9" ht="15.75" thickBot="1">
      <c r="A1740" s="944" t="s">
        <v>5637</v>
      </c>
      <c r="B1740" s="785"/>
      <c r="C1740" s="788" t="s">
        <v>633</v>
      </c>
      <c r="D1740" s="789" t="s">
        <v>7</v>
      </c>
      <c r="E1740" s="789" t="s">
        <v>92</v>
      </c>
      <c r="F1740" s="789" t="s">
        <v>634</v>
      </c>
      <c r="G1740" s="789" t="s">
        <v>635</v>
      </c>
      <c r="H1740" s="790" t="s">
        <v>636</v>
      </c>
      <c r="I1740" s="666"/>
    </row>
    <row r="1741" spans="1:9">
      <c r="A1741" s="944" t="s">
        <v>5637</v>
      </c>
      <c r="B1741" s="785"/>
      <c r="C1741" s="527" t="s">
        <v>637</v>
      </c>
      <c r="D1741" s="528" t="s">
        <v>638</v>
      </c>
      <c r="E1741" s="637">
        <v>1</v>
      </c>
      <c r="F1741" s="530">
        <v>10763</v>
      </c>
      <c r="G1741" s="791">
        <v>0.1</v>
      </c>
      <c r="H1741" s="792">
        <v>1076</v>
      </c>
      <c r="I1741" s="666"/>
    </row>
    <row r="1742" spans="1:9">
      <c r="A1742" s="944" t="s">
        <v>5637</v>
      </c>
      <c r="B1742" s="785"/>
      <c r="C1742" s="533" t="s">
        <v>717</v>
      </c>
      <c r="D1742" s="772" t="s">
        <v>660</v>
      </c>
      <c r="E1742" s="638">
        <v>1</v>
      </c>
      <c r="F1742" s="793">
        <v>56650</v>
      </c>
      <c r="G1742" s="794">
        <v>3.3E-3</v>
      </c>
      <c r="H1742" s="792">
        <v>187</v>
      </c>
      <c r="I1742" s="666"/>
    </row>
    <row r="1743" spans="1:9">
      <c r="A1743" s="944" t="s">
        <v>5637</v>
      </c>
      <c r="B1743" s="785"/>
      <c r="C1743" s="578"/>
      <c r="D1743" s="772"/>
      <c r="E1743" s="638"/>
      <c r="F1743" s="793"/>
      <c r="G1743" s="569"/>
      <c r="H1743" s="792"/>
      <c r="I1743" s="666"/>
    </row>
    <row r="1744" spans="1:9">
      <c r="A1744" s="944" t="s">
        <v>5637</v>
      </c>
      <c r="B1744" s="785"/>
      <c r="C1744" s="795"/>
      <c r="D1744" s="772"/>
      <c r="E1744" s="796"/>
      <c r="F1744" s="796"/>
      <c r="G1744" s="772"/>
      <c r="H1744" s="797"/>
      <c r="I1744" s="666"/>
    </row>
    <row r="1745" spans="1:9">
      <c r="A1745" s="944" t="s">
        <v>5637</v>
      </c>
      <c r="B1745" s="785"/>
      <c r="C1745" s="795"/>
      <c r="D1745" s="772"/>
      <c r="E1745" s="796"/>
      <c r="F1745" s="796"/>
      <c r="G1745" s="772"/>
      <c r="H1745" s="797"/>
      <c r="I1745" s="666"/>
    </row>
    <row r="1746" spans="1:9" ht="15.75" thickBot="1">
      <c r="A1746" s="944" t="s">
        <v>5637</v>
      </c>
      <c r="B1746" s="785"/>
      <c r="C1746" s="795"/>
      <c r="D1746" s="772"/>
      <c r="E1746" s="796"/>
      <c r="F1746" s="796"/>
      <c r="G1746" s="772"/>
      <c r="H1746" s="797"/>
      <c r="I1746" s="666"/>
    </row>
    <row r="1747" spans="1:9" ht="15.75" thickBot="1">
      <c r="A1747" s="944" t="s">
        <v>5637</v>
      </c>
      <c r="B1747" s="785"/>
      <c r="C1747" s="798"/>
      <c r="D1747" s="799"/>
      <c r="E1747" s="800"/>
      <c r="F1747" s="800"/>
      <c r="G1747" s="799"/>
      <c r="H1747" s="801"/>
      <c r="I1747" s="773">
        <v>1263</v>
      </c>
    </row>
    <row r="1748" spans="1:9" ht="15.75" thickBot="1">
      <c r="A1748" s="944" t="s">
        <v>5637</v>
      </c>
      <c r="B1748" s="785"/>
      <c r="C1748" s="802"/>
      <c r="D1748" s="803"/>
      <c r="E1748" s="802"/>
      <c r="F1748" s="802"/>
      <c r="G1748" s="803"/>
      <c r="H1748" s="804"/>
      <c r="I1748" s="805"/>
    </row>
    <row r="1749" spans="1:9" ht="15.75" thickBot="1">
      <c r="A1749" s="944" t="s">
        <v>5637</v>
      </c>
      <c r="B1749" s="786"/>
      <c r="C1749" s="788" t="s">
        <v>641</v>
      </c>
      <c r="D1749" s="789" t="s">
        <v>7</v>
      </c>
      <c r="E1749" s="789" t="s">
        <v>92</v>
      </c>
      <c r="F1749" s="789" t="s">
        <v>642</v>
      </c>
      <c r="G1749" s="789" t="s">
        <v>643</v>
      </c>
      <c r="H1749" s="790" t="s">
        <v>636</v>
      </c>
      <c r="I1749" s="666"/>
    </row>
    <row r="1750" spans="1:9">
      <c r="A1750" s="944" t="s">
        <v>5637</v>
      </c>
      <c r="B1750" s="786"/>
      <c r="C1750" s="774" t="s">
        <v>718</v>
      </c>
      <c r="D1750" s="528" t="s">
        <v>668</v>
      </c>
      <c r="E1750" s="806">
        <v>3.7100000000000002E-3</v>
      </c>
      <c r="F1750" s="755">
        <v>14008</v>
      </c>
      <c r="G1750" s="807"/>
      <c r="H1750" s="792">
        <v>52</v>
      </c>
      <c r="I1750" s="666"/>
    </row>
    <row r="1751" spans="1:9">
      <c r="A1751" s="944" t="s">
        <v>5637</v>
      </c>
      <c r="B1751" s="786"/>
      <c r="C1751" s="808" t="s">
        <v>677</v>
      </c>
      <c r="D1751" s="772" t="s">
        <v>678</v>
      </c>
      <c r="E1751" s="535">
        <v>4</v>
      </c>
      <c r="F1751" s="755">
        <v>23</v>
      </c>
      <c r="G1751" s="807"/>
      <c r="H1751" s="792">
        <v>92</v>
      </c>
      <c r="I1751" s="666"/>
    </row>
    <row r="1752" spans="1:9">
      <c r="A1752" s="944" t="s">
        <v>5637</v>
      </c>
      <c r="B1752" s="786"/>
      <c r="C1752" s="568" t="s">
        <v>719</v>
      </c>
      <c r="D1752" s="772" t="s">
        <v>80</v>
      </c>
      <c r="E1752" s="809">
        <v>1.6999999999999999E-3</v>
      </c>
      <c r="F1752" s="755">
        <v>499550</v>
      </c>
      <c r="G1752" s="807"/>
      <c r="H1752" s="792">
        <v>849</v>
      </c>
      <c r="I1752" s="666"/>
    </row>
    <row r="1753" spans="1:9">
      <c r="A1753" s="944" t="s">
        <v>5637</v>
      </c>
      <c r="B1753" s="786"/>
      <c r="C1753" s="795"/>
      <c r="D1753" s="796"/>
      <c r="E1753" s="796"/>
      <c r="F1753" s="796"/>
      <c r="G1753" s="772"/>
      <c r="H1753" s="797"/>
      <c r="I1753" s="666"/>
    </row>
    <row r="1754" spans="1:9">
      <c r="A1754" s="944" t="s">
        <v>5637</v>
      </c>
      <c r="B1754" s="786"/>
      <c r="C1754" s="795"/>
      <c r="D1754" s="796"/>
      <c r="E1754" s="796"/>
      <c r="F1754" s="796"/>
      <c r="G1754" s="772"/>
      <c r="H1754" s="797"/>
      <c r="I1754" s="666"/>
    </row>
    <row r="1755" spans="1:9">
      <c r="A1755" s="944" t="s">
        <v>5637</v>
      </c>
      <c r="B1755" s="786"/>
      <c r="C1755" s="795"/>
      <c r="D1755" s="796"/>
      <c r="E1755" s="796"/>
      <c r="F1755" s="796"/>
      <c r="G1755" s="772"/>
      <c r="H1755" s="797"/>
      <c r="I1755" s="666"/>
    </row>
    <row r="1756" spans="1:9">
      <c r="A1756" s="944" t="s">
        <v>5637</v>
      </c>
      <c r="B1756" s="786"/>
      <c r="C1756" s="795"/>
      <c r="D1756" s="796"/>
      <c r="E1756" s="796"/>
      <c r="F1756" s="796"/>
      <c r="G1756" s="772"/>
      <c r="H1756" s="797"/>
      <c r="I1756" s="666"/>
    </row>
    <row r="1757" spans="1:9">
      <c r="A1757" s="944" t="s">
        <v>5637</v>
      </c>
      <c r="B1757" s="786"/>
      <c r="C1757" s="795"/>
      <c r="D1757" s="796"/>
      <c r="E1757" s="796"/>
      <c r="F1757" s="796"/>
      <c r="G1757" s="772"/>
      <c r="H1757" s="797"/>
      <c r="I1757" s="666"/>
    </row>
    <row r="1758" spans="1:9">
      <c r="A1758" s="944" t="s">
        <v>5637</v>
      </c>
      <c r="B1758" s="786"/>
      <c r="C1758" s="795"/>
      <c r="D1758" s="796"/>
      <c r="E1758" s="796"/>
      <c r="F1758" s="796"/>
      <c r="G1758" s="772"/>
      <c r="H1758" s="797"/>
      <c r="I1758" s="666"/>
    </row>
    <row r="1759" spans="1:9">
      <c r="A1759" s="944" t="s">
        <v>5637</v>
      </c>
      <c r="B1759" s="786"/>
      <c r="C1759" s="795"/>
      <c r="D1759" s="796"/>
      <c r="E1759" s="796"/>
      <c r="F1759" s="796"/>
      <c r="G1759" s="772"/>
      <c r="H1759" s="797"/>
      <c r="I1759" s="666"/>
    </row>
    <row r="1760" spans="1:9">
      <c r="A1760" s="944" t="s">
        <v>5637</v>
      </c>
      <c r="B1760" s="786"/>
      <c r="C1760" s="795"/>
      <c r="D1760" s="796"/>
      <c r="E1760" s="796"/>
      <c r="F1760" s="796"/>
      <c r="G1760" s="772"/>
      <c r="H1760" s="797"/>
      <c r="I1760" s="666"/>
    </row>
    <row r="1761" spans="1:9" ht="15.75" thickBot="1">
      <c r="A1761" s="944" t="s">
        <v>5637</v>
      </c>
      <c r="B1761" s="786"/>
      <c r="C1761" s="795"/>
      <c r="D1761" s="796"/>
      <c r="E1761" s="796"/>
      <c r="F1761" s="796"/>
      <c r="G1761" s="772"/>
      <c r="H1761" s="797"/>
      <c r="I1761" s="666"/>
    </row>
    <row r="1762" spans="1:9" ht="15.75" thickBot="1">
      <c r="A1762" s="944" t="s">
        <v>5637</v>
      </c>
      <c r="B1762" s="786"/>
      <c r="C1762" s="798"/>
      <c r="D1762" s="800"/>
      <c r="E1762" s="800"/>
      <c r="F1762" s="800"/>
      <c r="G1762" s="799"/>
      <c r="H1762" s="801"/>
      <c r="I1762" s="773">
        <v>993</v>
      </c>
    </row>
    <row r="1763" spans="1:9" ht="15.75" thickBot="1">
      <c r="A1763" s="944" t="s">
        <v>5637</v>
      </c>
      <c r="B1763" s="786"/>
      <c r="C1763" s="802"/>
      <c r="D1763" s="802"/>
      <c r="E1763" s="802"/>
      <c r="F1763" s="802"/>
      <c r="G1763" s="803"/>
      <c r="H1763" s="804"/>
      <c r="I1763" s="805"/>
    </row>
    <row r="1764" spans="1:9" ht="15.75" thickBot="1">
      <c r="A1764" s="944" t="s">
        <v>5637</v>
      </c>
      <c r="B1764" s="786"/>
      <c r="C1764" s="788" t="s">
        <v>645</v>
      </c>
      <c r="D1764" s="789" t="s">
        <v>7</v>
      </c>
      <c r="E1764" s="789" t="s">
        <v>92</v>
      </c>
      <c r="F1764" s="789" t="s">
        <v>642</v>
      </c>
      <c r="G1764" s="789" t="s">
        <v>646</v>
      </c>
      <c r="H1764" s="790" t="s">
        <v>636</v>
      </c>
      <c r="I1764" s="666"/>
    </row>
    <row r="1765" spans="1:9">
      <c r="A1765" s="944" t="s">
        <v>5637</v>
      </c>
      <c r="B1765" s="786"/>
      <c r="C1765" s="810"/>
      <c r="D1765" s="811"/>
      <c r="E1765" s="811"/>
      <c r="F1765" s="811"/>
      <c r="G1765" s="528"/>
      <c r="H1765" s="812"/>
      <c r="I1765" s="666"/>
    </row>
    <row r="1766" spans="1:9">
      <c r="A1766" s="944" t="s">
        <v>5637</v>
      </c>
      <c r="B1766" s="786"/>
      <c r="C1766" s="810"/>
      <c r="D1766" s="811"/>
      <c r="E1766" s="811"/>
      <c r="F1766" s="811"/>
      <c r="G1766" s="528"/>
      <c r="H1766" s="812"/>
      <c r="I1766" s="666"/>
    </row>
    <row r="1767" spans="1:9">
      <c r="A1767" s="944" t="s">
        <v>5637</v>
      </c>
      <c r="B1767" s="786"/>
      <c r="C1767" s="795"/>
      <c r="D1767" s="796"/>
      <c r="E1767" s="796"/>
      <c r="F1767" s="796"/>
      <c r="G1767" s="772"/>
      <c r="H1767" s="797"/>
      <c r="I1767" s="666"/>
    </row>
    <row r="1768" spans="1:9">
      <c r="A1768" s="944" t="s">
        <v>5637</v>
      </c>
      <c r="B1768" s="786"/>
      <c r="C1768" s="795"/>
      <c r="D1768" s="796"/>
      <c r="E1768" s="796"/>
      <c r="F1768" s="796"/>
      <c r="G1768" s="772"/>
      <c r="H1768" s="797"/>
      <c r="I1768" s="666"/>
    </row>
    <row r="1769" spans="1:9" ht="15.75" thickBot="1">
      <c r="A1769" s="944" t="s">
        <v>5637</v>
      </c>
      <c r="B1769" s="786"/>
      <c r="C1769" s="795"/>
      <c r="D1769" s="796"/>
      <c r="E1769" s="796"/>
      <c r="F1769" s="796"/>
      <c r="G1769" s="772"/>
      <c r="H1769" s="797"/>
      <c r="I1769" s="666"/>
    </row>
    <row r="1770" spans="1:9" ht="15.75" thickBot="1">
      <c r="A1770" s="944" t="s">
        <v>5637</v>
      </c>
      <c r="B1770" s="786"/>
      <c r="C1770" s="798"/>
      <c r="D1770" s="800"/>
      <c r="E1770" s="800"/>
      <c r="F1770" s="800"/>
      <c r="G1770" s="799"/>
      <c r="H1770" s="801"/>
      <c r="I1770" s="773">
        <v>0</v>
      </c>
    </row>
    <row r="1771" spans="1:9" ht="15.75" thickBot="1">
      <c r="A1771" s="944" t="s">
        <v>5637</v>
      </c>
      <c r="B1771" s="786"/>
      <c r="C1771" s="802"/>
      <c r="D1771" s="802"/>
      <c r="E1771" s="802"/>
      <c r="F1771" s="802"/>
      <c r="G1771" s="813"/>
      <c r="H1771" s="814"/>
      <c r="I1771" s="805"/>
    </row>
    <row r="1772" spans="1:9" ht="15.75" thickBot="1">
      <c r="A1772" s="944" t="s">
        <v>5637</v>
      </c>
      <c r="B1772" s="786"/>
      <c r="C1772" s="788" t="s">
        <v>647</v>
      </c>
      <c r="D1772" s="561" t="s">
        <v>648</v>
      </c>
      <c r="E1772" s="561" t="s">
        <v>649</v>
      </c>
      <c r="F1772" s="789" t="s">
        <v>650</v>
      </c>
      <c r="G1772" s="789" t="s">
        <v>635</v>
      </c>
      <c r="H1772" s="790" t="s">
        <v>636</v>
      </c>
      <c r="I1772" s="666"/>
    </row>
    <row r="1773" spans="1:9">
      <c r="A1773" s="944" t="s">
        <v>5637</v>
      </c>
      <c r="B1773" s="786"/>
      <c r="C1773" s="774" t="s">
        <v>651</v>
      </c>
      <c r="D1773" s="563">
        <v>52046.296296296299</v>
      </c>
      <c r="E1773" s="564">
        <v>1.83829076447194</v>
      </c>
      <c r="F1773" s="755">
        <v>95676.225806451621</v>
      </c>
      <c r="G1773" s="566">
        <v>32.708203694701034</v>
      </c>
      <c r="H1773" s="815">
        <v>2925</v>
      </c>
      <c r="I1773" s="666"/>
    </row>
    <row r="1774" spans="1:9">
      <c r="A1774" s="944" t="s">
        <v>5637</v>
      </c>
      <c r="B1774" s="786"/>
      <c r="C1774" s="774" t="s">
        <v>652</v>
      </c>
      <c r="D1774" s="563">
        <v>41637.037037037036</v>
      </c>
      <c r="E1774" s="564">
        <v>1.83829076447194</v>
      </c>
      <c r="F1774" s="755">
        <v>76540.980645161297</v>
      </c>
      <c r="G1774" s="566">
        <v>16</v>
      </c>
      <c r="H1774" s="815">
        <v>4784</v>
      </c>
      <c r="I1774" s="666"/>
    </row>
    <row r="1775" spans="1:9">
      <c r="A1775" s="944" t="s">
        <v>5637</v>
      </c>
      <c r="B1775" s="786"/>
      <c r="C1775" s="808" t="s">
        <v>653</v>
      </c>
      <c r="D1775" s="563">
        <v>20818.518518518522</v>
      </c>
      <c r="E1775" s="564">
        <v>2.0417646957549742</v>
      </c>
      <c r="F1775" s="755">
        <v>42506.516129032265</v>
      </c>
      <c r="G1775" s="566">
        <v>13.918864704040089</v>
      </c>
      <c r="H1775" s="815">
        <v>3054</v>
      </c>
      <c r="I1775" s="666"/>
    </row>
    <row r="1776" spans="1:9">
      <c r="A1776" s="944" t="s">
        <v>5637</v>
      </c>
      <c r="B1776" s="786"/>
      <c r="C1776" s="795"/>
      <c r="D1776" s="796"/>
      <c r="E1776" s="796"/>
      <c r="F1776" s="796"/>
      <c r="G1776" s="772"/>
      <c r="H1776" s="797"/>
      <c r="I1776" s="666"/>
    </row>
    <row r="1777" spans="1:10">
      <c r="A1777" s="944" t="s">
        <v>5637</v>
      </c>
      <c r="B1777" s="786"/>
      <c r="C1777" s="795"/>
      <c r="D1777" s="796"/>
      <c r="E1777" s="796"/>
      <c r="F1777" s="796"/>
      <c r="G1777" s="772"/>
      <c r="H1777" s="797"/>
      <c r="I1777" s="666"/>
    </row>
    <row r="1778" spans="1:10" ht="15.75" thickBot="1">
      <c r="A1778" s="944" t="s">
        <v>5637</v>
      </c>
      <c r="B1778" s="786"/>
      <c r="C1778" s="795"/>
      <c r="D1778" s="796"/>
      <c r="E1778" s="796"/>
      <c r="F1778" s="796"/>
      <c r="G1778" s="772"/>
      <c r="H1778" s="797"/>
      <c r="I1778" s="666"/>
    </row>
    <row r="1779" spans="1:10" ht="15.75" thickBot="1">
      <c r="A1779" s="944" t="s">
        <v>5637</v>
      </c>
      <c r="B1779" s="786"/>
      <c r="C1779" s="816"/>
      <c r="D1779" s="817"/>
      <c r="E1779" s="817"/>
      <c r="F1779" s="817"/>
      <c r="G1779" s="818"/>
      <c r="H1779" s="819"/>
      <c r="I1779" s="773">
        <v>10763</v>
      </c>
    </row>
    <row r="1780" spans="1:10" ht="15.75" thickBot="1">
      <c r="A1780" s="944" t="s">
        <v>5637</v>
      </c>
      <c r="B1780" s="786"/>
      <c r="C1780" s="786"/>
      <c r="D1780" s="786"/>
      <c r="E1780" s="786"/>
      <c r="F1780" s="786"/>
      <c r="G1780" s="785"/>
      <c r="H1780" s="666"/>
      <c r="I1780" s="666"/>
    </row>
    <row r="1781" spans="1:10" ht="15.75" thickBot="1">
      <c r="A1781" s="944" t="s">
        <v>5637</v>
      </c>
      <c r="B1781" s="786"/>
      <c r="C1781" s="786"/>
      <c r="D1781" s="786"/>
      <c r="E1781" s="786"/>
      <c r="F1781" s="820" t="s">
        <v>654</v>
      </c>
      <c r="G1781" s="785"/>
      <c r="H1781" s="666"/>
      <c r="I1781" s="773">
        <v>13019</v>
      </c>
      <c r="J1781" s="518">
        <v>13019</v>
      </c>
    </row>
    <row r="1782" spans="1:10">
      <c r="A1782" s="944" t="s">
        <v>5637</v>
      </c>
      <c r="B1782" s="664"/>
      <c r="C1782" s="664"/>
      <c r="D1782" s="664"/>
      <c r="E1782" s="664"/>
      <c r="F1782" s="664"/>
      <c r="G1782" s="665"/>
      <c r="H1782" s="666"/>
      <c r="I1782" s="664"/>
    </row>
    <row r="1783" spans="1:10">
      <c r="A1783" s="944" t="s">
        <v>722</v>
      </c>
      <c r="B1783" s="664"/>
      <c r="C1783" s="664"/>
      <c r="D1783" s="664"/>
      <c r="E1783" s="664"/>
      <c r="F1783" s="664"/>
      <c r="G1783" s="665"/>
      <c r="H1783" s="666"/>
      <c r="I1783" s="822"/>
    </row>
    <row r="1784" spans="1:10">
      <c r="A1784" s="944" t="s">
        <v>722</v>
      </c>
      <c r="B1784" s="664"/>
      <c r="C1784" s="664"/>
      <c r="D1784" s="664"/>
      <c r="E1784" s="664"/>
      <c r="F1784" s="664"/>
      <c r="G1784" s="665"/>
      <c r="H1784" s="666"/>
      <c r="I1784" s="664"/>
    </row>
    <row r="1785" spans="1:10">
      <c r="A1785" s="944" t="s">
        <v>231</v>
      </c>
      <c r="B1785" s="781"/>
      <c r="C1785" s="781"/>
      <c r="D1785" s="781"/>
      <c r="E1785" s="781"/>
      <c r="F1785" s="781"/>
      <c r="G1785" s="781"/>
      <c r="H1785" s="782"/>
      <c r="I1785" s="781"/>
    </row>
    <row r="1786" spans="1:10">
      <c r="A1786" s="944" t="s">
        <v>231</v>
      </c>
      <c r="B1786" s="665"/>
      <c r="C1786" s="783" t="s">
        <v>631</v>
      </c>
      <c r="D1786" s="783"/>
      <c r="E1786" s="783"/>
      <c r="F1786" s="783"/>
      <c r="G1786" s="783"/>
      <c r="H1786" s="784"/>
      <c r="I1786" s="664"/>
    </row>
    <row r="1787" spans="1:10">
      <c r="A1787" s="944" t="s">
        <v>231</v>
      </c>
      <c r="B1787" s="665"/>
      <c r="C1787" s="664"/>
      <c r="D1787" s="664"/>
      <c r="E1787" s="664"/>
      <c r="F1787" s="664"/>
      <c r="G1787" s="665"/>
      <c r="H1787" s="666"/>
      <c r="I1787" s="664"/>
    </row>
    <row r="1788" spans="1:10">
      <c r="A1788" s="944" t="s">
        <v>231</v>
      </c>
      <c r="B1788" s="665"/>
      <c r="C1788" s="664"/>
      <c r="D1788" s="664"/>
      <c r="E1788" s="664"/>
      <c r="F1788" s="664"/>
      <c r="G1788" s="665"/>
      <c r="H1788" s="666"/>
      <c r="I1788" s="664"/>
    </row>
    <row r="1789" spans="1:10">
      <c r="A1789" s="944" t="s">
        <v>231</v>
      </c>
      <c r="B1789" s="665"/>
      <c r="C1789" s="664"/>
      <c r="D1789" s="664"/>
      <c r="E1789" s="664"/>
      <c r="F1789" s="664"/>
      <c r="G1789" s="665"/>
      <c r="H1789" s="666"/>
      <c r="I1789" s="1051" t="s">
        <v>1062</v>
      </c>
    </row>
    <row r="1790" spans="1:10" ht="27" customHeight="1">
      <c r="A1790" s="944" t="s">
        <v>231</v>
      </c>
      <c r="B1790" s="843" t="s">
        <v>568</v>
      </c>
      <c r="C1790" s="1094" t="s">
        <v>231</v>
      </c>
      <c r="D1790" s="945" t="s">
        <v>5541</v>
      </c>
      <c r="E1790" s="945"/>
      <c r="F1790" s="945"/>
      <c r="G1790" s="843" t="s">
        <v>7</v>
      </c>
      <c r="H1790" s="844" t="s">
        <v>77</v>
      </c>
      <c r="I1790" s="1093">
        <v>58</v>
      </c>
    </row>
    <row r="1791" spans="1:10">
      <c r="A1791" s="944" t="s">
        <v>231</v>
      </c>
      <c r="B1791" s="785"/>
      <c r="C1791" s="786"/>
      <c r="D1791" s="786"/>
      <c r="E1791" s="786"/>
      <c r="F1791" s="786"/>
      <c r="G1791" s="785"/>
      <c r="H1791" s="666"/>
      <c r="I1791" s="666"/>
    </row>
    <row r="1792" spans="1:10">
      <c r="A1792" s="944" t="s">
        <v>231</v>
      </c>
      <c r="B1792" s="785"/>
      <c r="C1792" s="786"/>
      <c r="D1792" s="786"/>
      <c r="E1792" s="786"/>
      <c r="F1792" s="786"/>
      <c r="G1792" s="785"/>
      <c r="H1792" s="787"/>
      <c r="I1792" s="666"/>
    </row>
    <row r="1793" spans="1:9" ht="15.75" thickBot="1">
      <c r="A1793" s="944" t="s">
        <v>231</v>
      </c>
      <c r="B1793" s="785"/>
      <c r="C1793" s="786"/>
      <c r="D1793" s="786"/>
      <c r="E1793" s="786"/>
      <c r="F1793" s="786"/>
      <c r="G1793" s="785"/>
      <c r="H1793" s="666"/>
      <c r="I1793" s="666"/>
    </row>
    <row r="1794" spans="1:9" ht="15.75" thickBot="1">
      <c r="A1794" s="944" t="s">
        <v>231</v>
      </c>
      <c r="B1794" s="785"/>
      <c r="C1794" s="788" t="s">
        <v>633</v>
      </c>
      <c r="D1794" s="789" t="s">
        <v>7</v>
      </c>
      <c r="E1794" s="789" t="s">
        <v>92</v>
      </c>
      <c r="F1794" s="789" t="s">
        <v>634</v>
      </c>
      <c r="G1794" s="789" t="s">
        <v>635</v>
      </c>
      <c r="H1794" s="790" t="s">
        <v>636</v>
      </c>
      <c r="I1794" s="666"/>
    </row>
    <row r="1795" spans="1:9">
      <c r="A1795" s="944" t="s">
        <v>231</v>
      </c>
      <c r="B1795" s="785"/>
      <c r="C1795" s="527" t="s">
        <v>637</v>
      </c>
      <c r="D1795" s="528" t="s">
        <v>638</v>
      </c>
      <c r="E1795" s="637">
        <v>1</v>
      </c>
      <c r="F1795" s="530">
        <v>2006</v>
      </c>
      <c r="G1795" s="791">
        <v>0.1</v>
      </c>
      <c r="H1795" s="792">
        <v>201</v>
      </c>
      <c r="I1795" s="666"/>
    </row>
    <row r="1796" spans="1:9">
      <c r="A1796" s="944" t="s">
        <v>231</v>
      </c>
      <c r="B1796" s="785"/>
      <c r="C1796" s="533" t="s">
        <v>717</v>
      </c>
      <c r="D1796" s="772" t="s">
        <v>660</v>
      </c>
      <c r="E1796" s="638">
        <v>1</v>
      </c>
      <c r="F1796" s="793">
        <v>56650</v>
      </c>
      <c r="G1796" s="794">
        <v>3.3E-3</v>
      </c>
      <c r="H1796" s="792">
        <v>187</v>
      </c>
      <c r="I1796" s="666"/>
    </row>
    <row r="1797" spans="1:9">
      <c r="A1797" s="944" t="s">
        <v>231</v>
      </c>
      <c r="B1797" s="785"/>
      <c r="C1797" s="578"/>
      <c r="D1797" s="772"/>
      <c r="E1797" s="638"/>
      <c r="F1797" s="793"/>
      <c r="G1797" s="569"/>
      <c r="H1797" s="792"/>
      <c r="I1797" s="666"/>
    </row>
    <row r="1798" spans="1:9">
      <c r="A1798" s="944" t="s">
        <v>231</v>
      </c>
      <c r="B1798" s="785"/>
      <c r="C1798" s="795"/>
      <c r="D1798" s="772"/>
      <c r="E1798" s="796"/>
      <c r="F1798" s="796"/>
      <c r="G1798" s="772"/>
      <c r="H1798" s="797"/>
      <c r="I1798" s="666"/>
    </row>
    <row r="1799" spans="1:9">
      <c r="A1799" s="944" t="s">
        <v>231</v>
      </c>
      <c r="B1799" s="785"/>
      <c r="C1799" s="795"/>
      <c r="D1799" s="772"/>
      <c r="E1799" s="796"/>
      <c r="F1799" s="796"/>
      <c r="G1799" s="772"/>
      <c r="H1799" s="797"/>
      <c r="I1799" s="666"/>
    </row>
    <row r="1800" spans="1:9" ht="15.75" thickBot="1">
      <c r="A1800" s="944" t="s">
        <v>231</v>
      </c>
      <c r="B1800" s="785"/>
      <c r="C1800" s="795"/>
      <c r="D1800" s="772"/>
      <c r="E1800" s="796"/>
      <c r="F1800" s="796"/>
      <c r="G1800" s="772"/>
      <c r="H1800" s="797"/>
      <c r="I1800" s="666"/>
    </row>
    <row r="1801" spans="1:9" ht="15.75" thickBot="1">
      <c r="A1801" s="944" t="s">
        <v>231</v>
      </c>
      <c r="B1801" s="785"/>
      <c r="C1801" s="798"/>
      <c r="D1801" s="799"/>
      <c r="E1801" s="800"/>
      <c r="F1801" s="800"/>
      <c r="G1801" s="799"/>
      <c r="H1801" s="801"/>
      <c r="I1801" s="773">
        <v>388</v>
      </c>
    </row>
    <row r="1802" spans="1:9" ht="15.75" thickBot="1">
      <c r="A1802" s="944" t="s">
        <v>231</v>
      </c>
      <c r="B1802" s="785"/>
      <c r="C1802" s="802"/>
      <c r="D1802" s="803"/>
      <c r="E1802" s="802"/>
      <c r="F1802" s="802"/>
      <c r="G1802" s="803"/>
      <c r="H1802" s="804"/>
      <c r="I1802" s="805"/>
    </row>
    <row r="1803" spans="1:9" ht="15.75" thickBot="1">
      <c r="A1803" s="944" t="s">
        <v>231</v>
      </c>
      <c r="B1803" s="786"/>
      <c r="C1803" s="788" t="s">
        <v>641</v>
      </c>
      <c r="D1803" s="789" t="s">
        <v>7</v>
      </c>
      <c r="E1803" s="789" t="s">
        <v>92</v>
      </c>
      <c r="F1803" s="789" t="s">
        <v>642</v>
      </c>
      <c r="G1803" s="789" t="s">
        <v>643</v>
      </c>
      <c r="H1803" s="790" t="s">
        <v>636</v>
      </c>
      <c r="I1803" s="666"/>
    </row>
    <row r="1804" spans="1:9">
      <c r="A1804" s="944" t="s">
        <v>231</v>
      </c>
      <c r="B1804" s="786"/>
      <c r="C1804" s="774" t="s">
        <v>718</v>
      </c>
      <c r="D1804" s="528" t="s">
        <v>668</v>
      </c>
      <c r="E1804" s="806">
        <v>3.7100000000000002E-3</v>
      </c>
      <c r="F1804" s="755">
        <v>14008</v>
      </c>
      <c r="G1804" s="807"/>
      <c r="H1804" s="792">
        <v>52</v>
      </c>
      <c r="I1804" s="666"/>
    </row>
    <row r="1805" spans="1:9">
      <c r="A1805" s="944" t="s">
        <v>231</v>
      </c>
      <c r="B1805" s="786"/>
      <c r="C1805" s="808" t="s">
        <v>677</v>
      </c>
      <c r="D1805" s="772" t="s">
        <v>678</v>
      </c>
      <c r="E1805" s="535">
        <v>4</v>
      </c>
      <c r="F1805" s="755">
        <v>23</v>
      </c>
      <c r="G1805" s="807"/>
      <c r="H1805" s="792">
        <v>92</v>
      </c>
      <c r="I1805" s="666"/>
    </row>
    <row r="1806" spans="1:9">
      <c r="A1806" s="944" t="s">
        <v>231</v>
      </c>
      <c r="B1806" s="786"/>
      <c r="C1806" s="568"/>
      <c r="D1806" s="772"/>
      <c r="E1806" s="809"/>
      <c r="F1806" s="755"/>
      <c r="G1806" s="807"/>
      <c r="H1806" s="792"/>
      <c r="I1806" s="666"/>
    </row>
    <row r="1807" spans="1:9">
      <c r="A1807" s="944" t="s">
        <v>231</v>
      </c>
      <c r="B1807" s="786"/>
      <c r="C1807" s="795"/>
      <c r="D1807" s="796"/>
      <c r="E1807" s="796"/>
      <c r="F1807" s="796"/>
      <c r="G1807" s="772"/>
      <c r="H1807" s="797"/>
      <c r="I1807" s="666"/>
    </row>
    <row r="1808" spans="1:9">
      <c r="A1808" s="944" t="s">
        <v>231</v>
      </c>
      <c r="B1808" s="786"/>
      <c r="C1808" s="795"/>
      <c r="D1808" s="796"/>
      <c r="E1808" s="796"/>
      <c r="F1808" s="796"/>
      <c r="G1808" s="772"/>
      <c r="H1808" s="797"/>
      <c r="I1808" s="666"/>
    </row>
    <row r="1809" spans="1:9">
      <c r="A1809" s="944" t="s">
        <v>231</v>
      </c>
      <c r="B1809" s="786"/>
      <c r="C1809" s="795"/>
      <c r="D1809" s="796"/>
      <c r="E1809" s="796"/>
      <c r="F1809" s="796"/>
      <c r="G1809" s="772"/>
      <c r="H1809" s="797"/>
      <c r="I1809" s="666"/>
    </row>
    <row r="1810" spans="1:9">
      <c r="A1810" s="944" t="s">
        <v>231</v>
      </c>
      <c r="B1810" s="786"/>
      <c r="C1810" s="795"/>
      <c r="D1810" s="796"/>
      <c r="E1810" s="796"/>
      <c r="F1810" s="796"/>
      <c r="G1810" s="772"/>
      <c r="H1810" s="797"/>
      <c r="I1810" s="666"/>
    </row>
    <row r="1811" spans="1:9">
      <c r="A1811" s="944" t="s">
        <v>231</v>
      </c>
      <c r="B1811" s="786"/>
      <c r="C1811" s="795"/>
      <c r="D1811" s="796"/>
      <c r="E1811" s="796"/>
      <c r="F1811" s="796"/>
      <c r="G1811" s="772"/>
      <c r="H1811" s="797"/>
      <c r="I1811" s="666"/>
    </row>
    <row r="1812" spans="1:9">
      <c r="A1812" s="944" t="s">
        <v>231</v>
      </c>
      <c r="B1812" s="786"/>
      <c r="C1812" s="795"/>
      <c r="D1812" s="796"/>
      <c r="E1812" s="796"/>
      <c r="F1812" s="796"/>
      <c r="G1812" s="772"/>
      <c r="H1812" s="797"/>
      <c r="I1812" s="666"/>
    </row>
    <row r="1813" spans="1:9">
      <c r="A1813" s="944" t="s">
        <v>231</v>
      </c>
      <c r="B1813" s="786"/>
      <c r="C1813" s="795"/>
      <c r="D1813" s="796"/>
      <c r="E1813" s="796"/>
      <c r="F1813" s="796"/>
      <c r="G1813" s="772"/>
      <c r="H1813" s="797"/>
      <c r="I1813" s="666"/>
    </row>
    <row r="1814" spans="1:9">
      <c r="A1814" s="944" t="s">
        <v>231</v>
      </c>
      <c r="B1814" s="786"/>
      <c r="C1814" s="795"/>
      <c r="D1814" s="796"/>
      <c r="E1814" s="796"/>
      <c r="F1814" s="796"/>
      <c r="G1814" s="772"/>
      <c r="H1814" s="797"/>
      <c r="I1814" s="666"/>
    </row>
    <row r="1815" spans="1:9" ht="15.75" thickBot="1">
      <c r="A1815" s="944" t="s">
        <v>231</v>
      </c>
      <c r="B1815" s="786"/>
      <c r="C1815" s="795"/>
      <c r="D1815" s="796"/>
      <c r="E1815" s="796"/>
      <c r="F1815" s="796"/>
      <c r="G1815" s="772"/>
      <c r="H1815" s="797"/>
      <c r="I1815" s="666"/>
    </row>
    <row r="1816" spans="1:9" ht="15.75" thickBot="1">
      <c r="A1816" s="944" t="s">
        <v>231</v>
      </c>
      <c r="B1816" s="786"/>
      <c r="C1816" s="798"/>
      <c r="D1816" s="800"/>
      <c r="E1816" s="800"/>
      <c r="F1816" s="800"/>
      <c r="G1816" s="799"/>
      <c r="H1816" s="801"/>
      <c r="I1816" s="773">
        <v>144</v>
      </c>
    </row>
    <row r="1817" spans="1:9" ht="15.75" thickBot="1">
      <c r="A1817" s="944" t="s">
        <v>231</v>
      </c>
      <c r="B1817" s="786"/>
      <c r="C1817" s="802"/>
      <c r="D1817" s="802"/>
      <c r="E1817" s="802"/>
      <c r="F1817" s="802"/>
      <c r="G1817" s="803"/>
      <c r="H1817" s="804"/>
      <c r="I1817" s="805"/>
    </row>
    <row r="1818" spans="1:9" ht="15.75" thickBot="1">
      <c r="A1818" s="944" t="s">
        <v>231</v>
      </c>
      <c r="B1818" s="786"/>
      <c r="C1818" s="788" t="s">
        <v>645</v>
      </c>
      <c r="D1818" s="789" t="s">
        <v>7</v>
      </c>
      <c r="E1818" s="789" t="s">
        <v>92</v>
      </c>
      <c r="F1818" s="789" t="s">
        <v>642</v>
      </c>
      <c r="G1818" s="789" t="s">
        <v>646</v>
      </c>
      <c r="H1818" s="790" t="s">
        <v>636</v>
      </c>
      <c r="I1818" s="666"/>
    </row>
    <row r="1819" spans="1:9">
      <c r="A1819" s="944" t="s">
        <v>231</v>
      </c>
      <c r="B1819" s="786"/>
      <c r="C1819" s="810"/>
      <c r="D1819" s="811"/>
      <c r="E1819" s="811"/>
      <c r="F1819" s="811"/>
      <c r="G1819" s="528"/>
      <c r="H1819" s="812"/>
      <c r="I1819" s="666"/>
    </row>
    <row r="1820" spans="1:9">
      <c r="A1820" s="944" t="s">
        <v>231</v>
      </c>
      <c r="B1820" s="786"/>
      <c r="C1820" s="810"/>
      <c r="D1820" s="811"/>
      <c r="E1820" s="811"/>
      <c r="F1820" s="811"/>
      <c r="G1820" s="528"/>
      <c r="H1820" s="812"/>
      <c r="I1820" s="666"/>
    </row>
    <row r="1821" spans="1:9">
      <c r="A1821" s="944" t="s">
        <v>231</v>
      </c>
      <c r="B1821" s="786"/>
      <c r="C1821" s="795"/>
      <c r="D1821" s="796"/>
      <c r="E1821" s="796"/>
      <c r="F1821" s="796"/>
      <c r="G1821" s="772"/>
      <c r="H1821" s="797"/>
      <c r="I1821" s="666"/>
    </row>
    <row r="1822" spans="1:9">
      <c r="A1822" s="944" t="s">
        <v>231</v>
      </c>
      <c r="B1822" s="786"/>
      <c r="C1822" s="795"/>
      <c r="D1822" s="796"/>
      <c r="E1822" s="796"/>
      <c r="F1822" s="796"/>
      <c r="G1822" s="772"/>
      <c r="H1822" s="797"/>
      <c r="I1822" s="666"/>
    </row>
    <row r="1823" spans="1:9" ht="15.75" thickBot="1">
      <c r="A1823" s="944" t="s">
        <v>231</v>
      </c>
      <c r="B1823" s="786"/>
      <c r="C1823" s="795"/>
      <c r="D1823" s="796"/>
      <c r="E1823" s="796"/>
      <c r="F1823" s="796"/>
      <c r="G1823" s="772"/>
      <c r="H1823" s="797"/>
      <c r="I1823" s="666"/>
    </row>
    <row r="1824" spans="1:9" ht="15.75" thickBot="1">
      <c r="A1824" s="944" t="s">
        <v>231</v>
      </c>
      <c r="B1824" s="786"/>
      <c r="C1824" s="798"/>
      <c r="D1824" s="800"/>
      <c r="E1824" s="800"/>
      <c r="F1824" s="800"/>
      <c r="G1824" s="799"/>
      <c r="H1824" s="801"/>
      <c r="I1824" s="773">
        <v>0</v>
      </c>
    </row>
    <row r="1825" spans="1:10" ht="15.75" thickBot="1">
      <c r="A1825" s="944" t="s">
        <v>231</v>
      </c>
      <c r="B1825" s="786"/>
      <c r="C1825" s="802"/>
      <c r="D1825" s="802"/>
      <c r="E1825" s="802"/>
      <c r="F1825" s="802"/>
      <c r="G1825" s="813"/>
      <c r="H1825" s="814"/>
      <c r="I1825" s="805"/>
    </row>
    <row r="1826" spans="1:10" ht="15.75" thickBot="1">
      <c r="A1826" s="944" t="s">
        <v>231</v>
      </c>
      <c r="B1826" s="786"/>
      <c r="C1826" s="788" t="s">
        <v>647</v>
      </c>
      <c r="D1826" s="561" t="s">
        <v>648</v>
      </c>
      <c r="E1826" s="561" t="s">
        <v>649</v>
      </c>
      <c r="F1826" s="789" t="s">
        <v>650</v>
      </c>
      <c r="G1826" s="789" t="s">
        <v>635</v>
      </c>
      <c r="H1826" s="790" t="s">
        <v>636</v>
      </c>
      <c r="I1826" s="666"/>
    </row>
    <row r="1827" spans="1:10">
      <c r="A1827" s="944" t="s">
        <v>231</v>
      </c>
      <c r="B1827" s="786"/>
      <c r="C1827" s="774" t="s">
        <v>651</v>
      </c>
      <c r="D1827" s="563">
        <v>52046.296296296299</v>
      </c>
      <c r="E1827" s="564">
        <v>1.83829076447194</v>
      </c>
      <c r="F1827" s="755">
        <v>95676.225806451621</v>
      </c>
      <c r="G1827" s="566">
        <v>117.26958919270832</v>
      </c>
      <c r="H1827" s="815">
        <v>816</v>
      </c>
      <c r="I1827" s="666"/>
    </row>
    <row r="1828" spans="1:10">
      <c r="A1828" s="944" t="s">
        <v>231</v>
      </c>
      <c r="B1828" s="786"/>
      <c r="C1828" s="774" t="s">
        <v>652</v>
      </c>
      <c r="D1828" s="563">
        <v>41637.037037037036</v>
      </c>
      <c r="E1828" s="564">
        <v>1.83829076447194</v>
      </c>
      <c r="F1828" s="755">
        <v>76540.980645161297</v>
      </c>
      <c r="G1828" s="566">
        <v>100</v>
      </c>
      <c r="H1828" s="815">
        <v>765</v>
      </c>
      <c r="I1828" s="666"/>
    </row>
    <row r="1829" spans="1:10">
      <c r="A1829" s="944" t="s">
        <v>231</v>
      </c>
      <c r="B1829" s="786"/>
      <c r="C1829" s="808" t="s">
        <v>653</v>
      </c>
      <c r="D1829" s="563">
        <v>20818.518518518522</v>
      </c>
      <c r="E1829" s="564">
        <v>2.0417646957549742</v>
      </c>
      <c r="F1829" s="755">
        <v>42506.516129032265</v>
      </c>
      <c r="G1829" s="566">
        <v>100</v>
      </c>
      <c r="H1829" s="815">
        <v>425</v>
      </c>
      <c r="I1829" s="666"/>
    </row>
    <row r="1830" spans="1:10">
      <c r="A1830" s="944" t="s">
        <v>231</v>
      </c>
      <c r="B1830" s="786"/>
      <c r="C1830" s="795"/>
      <c r="D1830" s="796"/>
      <c r="E1830" s="796"/>
      <c r="F1830" s="796"/>
      <c r="G1830" s="772"/>
      <c r="H1830" s="797"/>
      <c r="I1830" s="666"/>
    </row>
    <row r="1831" spans="1:10">
      <c r="A1831" s="944" t="s">
        <v>231</v>
      </c>
      <c r="B1831" s="786"/>
      <c r="C1831" s="795"/>
      <c r="D1831" s="796"/>
      <c r="E1831" s="796"/>
      <c r="F1831" s="796"/>
      <c r="G1831" s="772"/>
      <c r="H1831" s="797"/>
      <c r="I1831" s="666"/>
    </row>
    <row r="1832" spans="1:10" ht="15.75" thickBot="1">
      <c r="A1832" s="944" t="s">
        <v>231</v>
      </c>
      <c r="B1832" s="786"/>
      <c r="C1832" s="795"/>
      <c r="D1832" s="796"/>
      <c r="E1832" s="796"/>
      <c r="F1832" s="796"/>
      <c r="G1832" s="772"/>
      <c r="H1832" s="797"/>
      <c r="I1832" s="666"/>
    </row>
    <row r="1833" spans="1:10" ht="15.75" thickBot="1">
      <c r="A1833" s="944" t="s">
        <v>231</v>
      </c>
      <c r="B1833" s="786"/>
      <c r="C1833" s="816"/>
      <c r="D1833" s="817"/>
      <c r="E1833" s="817"/>
      <c r="F1833" s="817"/>
      <c r="G1833" s="818"/>
      <c r="H1833" s="819"/>
      <c r="I1833" s="773">
        <v>2006</v>
      </c>
    </row>
    <row r="1834" spans="1:10" ht="15.75" thickBot="1">
      <c r="A1834" s="944" t="s">
        <v>231</v>
      </c>
      <c r="B1834" s="786"/>
      <c r="C1834" s="786"/>
      <c r="D1834" s="786"/>
      <c r="E1834" s="786"/>
      <c r="F1834" s="786"/>
      <c r="G1834" s="785"/>
      <c r="H1834" s="666"/>
      <c r="I1834" s="666"/>
    </row>
    <row r="1835" spans="1:10" ht="15.75" thickBot="1">
      <c r="A1835" s="944" t="s">
        <v>231</v>
      </c>
      <c r="B1835" s="786"/>
      <c r="C1835" s="786"/>
      <c r="D1835" s="786"/>
      <c r="E1835" s="786"/>
      <c r="F1835" s="820" t="s">
        <v>654</v>
      </c>
      <c r="G1835" s="785"/>
      <c r="H1835" s="666"/>
      <c r="I1835" s="773">
        <v>2538</v>
      </c>
      <c r="J1835" s="518">
        <v>2538</v>
      </c>
    </row>
    <row r="1836" spans="1:10">
      <c r="A1836" s="944" t="s">
        <v>231</v>
      </c>
      <c r="B1836" s="664"/>
      <c r="C1836" s="664"/>
      <c r="D1836" s="664"/>
      <c r="E1836" s="664"/>
      <c r="F1836" s="664"/>
      <c r="G1836" s="665"/>
      <c r="H1836" s="666"/>
      <c r="I1836" s="664"/>
    </row>
    <row r="1837" spans="1:10">
      <c r="A1837" s="944" t="s">
        <v>203</v>
      </c>
      <c r="B1837" s="515"/>
      <c r="C1837" s="515"/>
      <c r="D1837" s="515"/>
      <c r="E1837" s="515"/>
      <c r="F1837" s="515"/>
      <c r="G1837" s="516"/>
      <c r="H1837" s="517"/>
      <c r="I1837" s="821"/>
    </row>
    <row r="1838" spans="1:10">
      <c r="A1838" s="944" t="s">
        <v>203</v>
      </c>
      <c r="B1838" s="515"/>
      <c r="C1838" s="515"/>
      <c r="D1838" s="515"/>
      <c r="E1838" s="515"/>
      <c r="F1838" s="515"/>
      <c r="G1838" s="516"/>
      <c r="H1838" s="517"/>
      <c r="I1838" s="515"/>
    </row>
    <row r="1839" spans="1:10">
      <c r="A1839" s="944" t="s">
        <v>5638</v>
      </c>
    </row>
    <row r="1840" spans="1:10">
      <c r="A1840" s="944" t="s">
        <v>5638</v>
      </c>
      <c r="B1840" s="516"/>
      <c r="C1840" s="519" t="s">
        <v>631</v>
      </c>
      <c r="D1840" s="519"/>
      <c r="E1840" s="519"/>
      <c r="F1840" s="519"/>
      <c r="G1840" s="519"/>
      <c r="H1840" s="520"/>
      <c r="I1840" s="515"/>
    </row>
    <row r="1841" spans="1:9">
      <c r="A1841" s="944" t="s">
        <v>5638</v>
      </c>
      <c r="B1841" s="516"/>
      <c r="C1841" s="515"/>
      <c r="D1841" s="515"/>
      <c r="E1841" s="515"/>
      <c r="F1841" s="515"/>
      <c r="G1841" s="516"/>
      <c r="H1841" s="517"/>
      <c r="I1841" s="515"/>
    </row>
    <row r="1842" spans="1:9">
      <c r="A1842" s="944" t="s">
        <v>5638</v>
      </c>
      <c r="B1842" s="516"/>
      <c r="C1842" s="515"/>
      <c r="D1842" s="515"/>
      <c r="E1842" s="515"/>
      <c r="F1842" s="515"/>
      <c r="G1842" s="516"/>
      <c r="H1842" s="517"/>
      <c r="I1842" s="515"/>
    </row>
    <row r="1843" spans="1:9">
      <c r="A1843" s="944" t="s">
        <v>5638</v>
      </c>
      <c r="B1843" s="516"/>
      <c r="C1843" s="515"/>
      <c r="D1843" s="515"/>
      <c r="E1843" s="515"/>
      <c r="F1843" s="515"/>
      <c r="G1843" s="516"/>
      <c r="H1843" s="517"/>
      <c r="I1843" s="1051" t="s">
        <v>1062</v>
      </c>
    </row>
    <row r="1844" spans="1:9" ht="27" customHeight="1">
      <c r="A1844" s="944" t="s">
        <v>5638</v>
      </c>
      <c r="B1844" s="843" t="s">
        <v>568</v>
      </c>
      <c r="C1844" s="1094" t="s">
        <v>5638</v>
      </c>
      <c r="D1844" s="945" t="s">
        <v>5639</v>
      </c>
      <c r="E1844" s="945"/>
      <c r="F1844" s="945"/>
      <c r="G1844" s="843" t="s">
        <v>7</v>
      </c>
      <c r="H1844" s="844" t="s">
        <v>77</v>
      </c>
      <c r="I1844" s="1093">
        <v>118</v>
      </c>
    </row>
    <row r="1845" spans="1:9">
      <c r="A1845" s="944" t="s">
        <v>5638</v>
      </c>
      <c r="B1845" s="521"/>
      <c r="C1845" s="522"/>
      <c r="D1845" s="522"/>
      <c r="E1845" s="522"/>
      <c r="F1845" s="522"/>
      <c r="G1845" s="521"/>
      <c r="H1845" s="517"/>
      <c r="I1845" s="517"/>
    </row>
    <row r="1846" spans="1:9">
      <c r="A1846" s="944" t="s">
        <v>5638</v>
      </c>
      <c r="B1846" s="521"/>
      <c r="C1846" s="522"/>
      <c r="D1846" s="522"/>
      <c r="E1846" s="522"/>
      <c r="F1846" s="522"/>
      <c r="G1846" s="521"/>
      <c r="H1846" s="523"/>
      <c r="I1846" s="517"/>
    </row>
    <row r="1847" spans="1:9" ht="15.75" thickBot="1">
      <c r="A1847" s="944" t="s">
        <v>5638</v>
      </c>
      <c r="B1847" s="521"/>
      <c r="C1847" s="522"/>
      <c r="D1847" s="522"/>
      <c r="E1847" s="522"/>
      <c r="F1847" s="522"/>
      <c r="G1847" s="521"/>
      <c r="H1847" s="517"/>
      <c r="I1847" s="517"/>
    </row>
    <row r="1848" spans="1:9" ht="15.75" thickBot="1">
      <c r="A1848" s="944" t="s">
        <v>5638</v>
      </c>
      <c r="B1848" s="521"/>
      <c r="C1848" s="524" t="s">
        <v>633</v>
      </c>
      <c r="D1848" s="525" t="s">
        <v>7</v>
      </c>
      <c r="E1848" s="525" t="s">
        <v>92</v>
      </c>
      <c r="F1848" s="525" t="s">
        <v>634</v>
      </c>
      <c r="G1848" s="525" t="s">
        <v>635</v>
      </c>
      <c r="H1848" s="526" t="s">
        <v>636</v>
      </c>
      <c r="I1848" s="517"/>
    </row>
    <row r="1849" spans="1:9">
      <c r="A1849" s="944" t="s">
        <v>5638</v>
      </c>
      <c r="B1849" s="521"/>
      <c r="C1849" s="527" t="s">
        <v>637</v>
      </c>
      <c r="D1849" s="528" t="s">
        <v>638</v>
      </c>
      <c r="E1849" s="529">
        <v>1</v>
      </c>
      <c r="F1849" s="530">
        <v>28168</v>
      </c>
      <c r="G1849" s="531">
        <v>0.05</v>
      </c>
      <c r="H1849" s="532">
        <v>1408</v>
      </c>
      <c r="I1849" s="517"/>
    </row>
    <row r="1850" spans="1:9">
      <c r="A1850" s="944" t="s">
        <v>5638</v>
      </c>
      <c r="B1850" s="521"/>
      <c r="C1850" s="533" t="s">
        <v>717</v>
      </c>
      <c r="D1850" s="534" t="s">
        <v>660</v>
      </c>
      <c r="E1850" s="535">
        <v>1</v>
      </c>
      <c r="F1850" s="536">
        <v>56650</v>
      </c>
      <c r="G1850" s="857">
        <v>3.3E-3</v>
      </c>
      <c r="H1850" s="532">
        <v>187</v>
      </c>
      <c r="I1850" s="517"/>
    </row>
    <row r="1851" spans="1:9">
      <c r="A1851" s="944" t="s">
        <v>5638</v>
      </c>
      <c r="B1851" s="521"/>
      <c r="C1851" s="578" t="s">
        <v>776</v>
      </c>
      <c r="D1851" s="534" t="s">
        <v>640</v>
      </c>
      <c r="E1851" s="535">
        <v>1</v>
      </c>
      <c r="F1851" s="536">
        <v>135960</v>
      </c>
      <c r="G1851" s="537">
        <v>0.5</v>
      </c>
      <c r="H1851" s="532">
        <v>67980</v>
      </c>
      <c r="I1851" s="517"/>
    </row>
    <row r="1852" spans="1:9">
      <c r="A1852" s="944" t="s">
        <v>5638</v>
      </c>
      <c r="B1852" s="521"/>
      <c r="C1852" s="542"/>
      <c r="D1852" s="534"/>
      <c r="E1852" s="539"/>
      <c r="F1852" s="539"/>
      <c r="G1852" s="534"/>
      <c r="H1852" s="543"/>
      <c r="I1852" s="517"/>
    </row>
    <row r="1853" spans="1:9">
      <c r="A1853" s="944" t="s">
        <v>5638</v>
      </c>
      <c r="B1853" s="521"/>
      <c r="C1853" s="542"/>
      <c r="D1853" s="534"/>
      <c r="E1853" s="539"/>
      <c r="F1853" s="539"/>
      <c r="G1853" s="534"/>
      <c r="H1853" s="543"/>
      <c r="I1853" s="517"/>
    </row>
    <row r="1854" spans="1:9" ht="15.75" thickBot="1">
      <c r="A1854" s="944" t="s">
        <v>5638</v>
      </c>
      <c r="B1854" s="521"/>
      <c r="C1854" s="542"/>
      <c r="D1854" s="534"/>
      <c r="E1854" s="539"/>
      <c r="F1854" s="539"/>
      <c r="G1854" s="534"/>
      <c r="H1854" s="543"/>
      <c r="I1854" s="517"/>
    </row>
    <row r="1855" spans="1:9" ht="15.75" thickBot="1">
      <c r="A1855" s="944" t="s">
        <v>5638</v>
      </c>
      <c r="B1855" s="521"/>
      <c r="C1855" s="544"/>
      <c r="D1855" s="545"/>
      <c r="E1855" s="546"/>
      <c r="F1855" s="546"/>
      <c r="G1855" s="545"/>
      <c r="H1855" s="547"/>
      <c r="I1855" s="548">
        <v>69575</v>
      </c>
    </row>
    <row r="1856" spans="1:9" ht="15.75" thickBot="1">
      <c r="A1856" s="944" t="s">
        <v>5638</v>
      </c>
      <c r="B1856" s="521"/>
      <c r="C1856" s="549"/>
      <c r="D1856" s="550"/>
      <c r="E1856" s="549"/>
      <c r="F1856" s="549"/>
      <c r="G1856" s="550"/>
      <c r="H1856" s="551"/>
      <c r="I1856" s="552"/>
    </row>
    <row r="1857" spans="1:9" ht="15.75" thickBot="1">
      <c r="A1857" s="944" t="s">
        <v>5638</v>
      </c>
      <c r="B1857" s="522"/>
      <c r="C1857" s="524" t="s">
        <v>641</v>
      </c>
      <c r="D1857" s="525" t="s">
        <v>7</v>
      </c>
      <c r="E1857" s="525" t="s">
        <v>92</v>
      </c>
      <c r="F1857" s="525" t="s">
        <v>642</v>
      </c>
      <c r="G1857" s="525" t="s">
        <v>643</v>
      </c>
      <c r="H1857" s="526" t="s">
        <v>636</v>
      </c>
      <c r="I1857" s="517"/>
    </row>
    <row r="1858" spans="1:9">
      <c r="A1858" s="944" t="s">
        <v>5638</v>
      </c>
      <c r="B1858" s="522"/>
      <c r="C1858" s="562" t="s">
        <v>677</v>
      </c>
      <c r="D1858" s="554" t="s">
        <v>678</v>
      </c>
      <c r="E1858" s="529">
        <v>107</v>
      </c>
      <c r="F1858" s="565">
        <v>23</v>
      </c>
      <c r="G1858" s="556"/>
      <c r="H1858" s="532">
        <v>2461</v>
      </c>
      <c r="I1858" s="517"/>
    </row>
    <row r="1859" spans="1:9">
      <c r="A1859" s="944" t="s">
        <v>5638</v>
      </c>
      <c r="B1859" s="522"/>
      <c r="C1859" s="568" t="s">
        <v>1078</v>
      </c>
      <c r="D1859" s="534" t="s">
        <v>80</v>
      </c>
      <c r="E1859" s="809">
        <v>1.6999999999999999E-3</v>
      </c>
      <c r="F1859" s="565">
        <v>5896750</v>
      </c>
      <c r="G1859" s="556"/>
      <c r="H1859" s="532">
        <v>10024</v>
      </c>
      <c r="I1859" s="517"/>
    </row>
    <row r="1860" spans="1:9">
      <c r="A1860" s="944" t="s">
        <v>5638</v>
      </c>
      <c r="B1860" s="522"/>
      <c r="C1860" s="591"/>
      <c r="D1860" s="534"/>
      <c r="E1860" s="663"/>
      <c r="F1860" s="555"/>
      <c r="G1860" s="556"/>
      <c r="H1860" s="557"/>
      <c r="I1860" s="517"/>
    </row>
    <row r="1861" spans="1:9">
      <c r="A1861" s="944" t="s">
        <v>5638</v>
      </c>
      <c r="B1861" s="522"/>
      <c r="C1861" s="542"/>
      <c r="D1861" s="539"/>
      <c r="E1861" s="539"/>
      <c r="F1861" s="539"/>
      <c r="G1861" s="534"/>
      <c r="H1861" s="543"/>
      <c r="I1861" s="517"/>
    </row>
    <row r="1862" spans="1:9">
      <c r="A1862" s="944" t="s">
        <v>5638</v>
      </c>
      <c r="B1862" s="522"/>
      <c r="C1862" s="542"/>
      <c r="D1862" s="539"/>
      <c r="E1862" s="539"/>
      <c r="F1862" s="539"/>
      <c r="G1862" s="534"/>
      <c r="H1862" s="543"/>
      <c r="I1862" s="517"/>
    </row>
    <row r="1863" spans="1:9">
      <c r="A1863" s="944" t="s">
        <v>5638</v>
      </c>
      <c r="B1863" s="522"/>
      <c r="C1863" s="542"/>
      <c r="D1863" s="539"/>
      <c r="E1863" s="539"/>
      <c r="F1863" s="539"/>
      <c r="G1863" s="534"/>
      <c r="H1863" s="543"/>
      <c r="I1863" s="517"/>
    </row>
    <row r="1864" spans="1:9">
      <c r="A1864" s="944" t="s">
        <v>5638</v>
      </c>
      <c r="B1864" s="522"/>
      <c r="C1864" s="542"/>
      <c r="D1864" s="539"/>
      <c r="E1864" s="539"/>
      <c r="F1864" s="539"/>
      <c r="G1864" s="534"/>
      <c r="H1864" s="543"/>
      <c r="I1864" s="517"/>
    </row>
    <row r="1865" spans="1:9">
      <c r="A1865" s="944" t="s">
        <v>5638</v>
      </c>
      <c r="B1865" s="522"/>
      <c r="C1865" s="542"/>
      <c r="D1865" s="539"/>
      <c r="E1865" s="539"/>
      <c r="F1865" s="539"/>
      <c r="G1865" s="534"/>
      <c r="H1865" s="543"/>
      <c r="I1865" s="517"/>
    </row>
    <row r="1866" spans="1:9">
      <c r="A1866" s="944" t="s">
        <v>5638</v>
      </c>
      <c r="B1866" s="522"/>
      <c r="C1866" s="542"/>
      <c r="D1866" s="539"/>
      <c r="E1866" s="539"/>
      <c r="F1866" s="539"/>
      <c r="G1866" s="534"/>
      <c r="H1866" s="543"/>
      <c r="I1866" s="517"/>
    </row>
    <row r="1867" spans="1:9">
      <c r="A1867" s="944" t="s">
        <v>5638</v>
      </c>
      <c r="B1867" s="522"/>
      <c r="C1867" s="542"/>
      <c r="D1867" s="539"/>
      <c r="E1867" s="539"/>
      <c r="F1867" s="539"/>
      <c r="G1867" s="534"/>
      <c r="H1867" s="543"/>
      <c r="I1867" s="517"/>
    </row>
    <row r="1868" spans="1:9">
      <c r="A1868" s="944" t="s">
        <v>5638</v>
      </c>
      <c r="B1868" s="522"/>
      <c r="C1868" s="542"/>
      <c r="D1868" s="539"/>
      <c r="E1868" s="539"/>
      <c r="F1868" s="539"/>
      <c r="G1868" s="534"/>
      <c r="H1868" s="543"/>
      <c r="I1868" s="517"/>
    </row>
    <row r="1869" spans="1:9" ht="15.75" thickBot="1">
      <c r="A1869" s="944" t="s">
        <v>5638</v>
      </c>
      <c r="B1869" s="522"/>
      <c r="C1869" s="542"/>
      <c r="D1869" s="539"/>
      <c r="E1869" s="539"/>
      <c r="F1869" s="539"/>
      <c r="G1869" s="534"/>
      <c r="H1869" s="543"/>
      <c r="I1869" s="517"/>
    </row>
    <row r="1870" spans="1:9" ht="15.75" thickBot="1">
      <c r="A1870" s="944" t="s">
        <v>5638</v>
      </c>
      <c r="B1870" s="522"/>
      <c r="C1870" s="544"/>
      <c r="D1870" s="546"/>
      <c r="E1870" s="546"/>
      <c r="F1870" s="546"/>
      <c r="G1870" s="545"/>
      <c r="H1870" s="547"/>
      <c r="I1870" s="548">
        <v>12485</v>
      </c>
    </row>
    <row r="1871" spans="1:9" ht="15.75" thickBot="1">
      <c r="A1871" s="944" t="s">
        <v>5638</v>
      </c>
      <c r="B1871" s="522"/>
      <c r="C1871" s="549"/>
      <c r="D1871" s="549"/>
      <c r="E1871" s="549"/>
      <c r="F1871" s="549"/>
      <c r="G1871" s="550"/>
      <c r="H1871" s="551"/>
      <c r="I1871" s="552"/>
    </row>
    <row r="1872" spans="1:9" ht="15.75" thickBot="1">
      <c r="A1872" s="944" t="s">
        <v>5638</v>
      </c>
      <c r="B1872" s="522"/>
      <c r="C1872" s="524" t="s">
        <v>645</v>
      </c>
      <c r="D1872" s="525" t="s">
        <v>7</v>
      </c>
      <c r="E1872" s="525" t="s">
        <v>92</v>
      </c>
      <c r="F1872" s="525" t="s">
        <v>642</v>
      </c>
      <c r="G1872" s="525" t="s">
        <v>646</v>
      </c>
      <c r="H1872" s="526" t="s">
        <v>636</v>
      </c>
      <c r="I1872" s="517"/>
    </row>
    <row r="1873" spans="1:9">
      <c r="A1873" s="944" t="s">
        <v>5638</v>
      </c>
      <c r="B1873" s="522"/>
      <c r="C1873" s="553"/>
      <c r="D1873" s="540"/>
      <c r="E1873" s="540"/>
      <c r="F1873" s="540"/>
      <c r="G1873" s="554"/>
      <c r="H1873" s="541"/>
      <c r="I1873" s="517"/>
    </row>
    <row r="1874" spans="1:9">
      <c r="A1874" s="944" t="s">
        <v>5638</v>
      </c>
      <c r="B1874" s="522"/>
      <c r="C1874" s="553"/>
      <c r="D1874" s="540"/>
      <c r="E1874" s="540"/>
      <c r="F1874" s="540"/>
      <c r="G1874" s="554"/>
      <c r="H1874" s="541"/>
      <c r="I1874" s="517"/>
    </row>
    <row r="1875" spans="1:9">
      <c r="A1875" s="944" t="s">
        <v>5638</v>
      </c>
      <c r="B1875" s="522"/>
      <c r="C1875" s="542"/>
      <c r="D1875" s="539"/>
      <c r="E1875" s="539"/>
      <c r="F1875" s="539"/>
      <c r="G1875" s="534"/>
      <c r="H1875" s="543"/>
      <c r="I1875" s="517"/>
    </row>
    <row r="1876" spans="1:9">
      <c r="A1876" s="944" t="s">
        <v>5638</v>
      </c>
      <c r="B1876" s="522"/>
      <c r="C1876" s="542"/>
      <c r="D1876" s="539"/>
      <c r="E1876" s="539"/>
      <c r="F1876" s="539"/>
      <c r="G1876" s="534"/>
      <c r="H1876" s="543"/>
      <c r="I1876" s="517"/>
    </row>
    <row r="1877" spans="1:9" ht="15.75" thickBot="1">
      <c r="A1877" s="944" t="s">
        <v>5638</v>
      </c>
      <c r="B1877" s="522"/>
      <c r="C1877" s="542"/>
      <c r="D1877" s="539"/>
      <c r="E1877" s="539"/>
      <c r="F1877" s="539"/>
      <c r="G1877" s="534"/>
      <c r="H1877" s="543"/>
      <c r="I1877" s="517"/>
    </row>
    <row r="1878" spans="1:9" ht="15.75" thickBot="1">
      <c r="A1878" s="944" t="s">
        <v>5638</v>
      </c>
      <c r="B1878" s="522"/>
      <c r="C1878" s="544"/>
      <c r="D1878" s="546"/>
      <c r="E1878" s="546"/>
      <c r="F1878" s="546"/>
      <c r="G1878" s="545"/>
      <c r="H1878" s="547"/>
      <c r="I1878" s="548">
        <v>0</v>
      </c>
    </row>
    <row r="1879" spans="1:9" ht="15.75" thickBot="1">
      <c r="A1879" s="944" t="s">
        <v>5638</v>
      </c>
      <c r="B1879" s="522"/>
      <c r="C1879" s="549"/>
      <c r="D1879" s="549"/>
      <c r="E1879" s="549"/>
      <c r="F1879" s="549"/>
      <c r="G1879" s="559"/>
      <c r="H1879" s="560"/>
      <c r="I1879" s="552"/>
    </row>
    <row r="1880" spans="1:9" ht="15.75" thickBot="1">
      <c r="A1880" s="944" t="s">
        <v>5638</v>
      </c>
      <c r="B1880" s="522"/>
      <c r="C1880" s="524" t="s">
        <v>647</v>
      </c>
      <c r="D1880" s="561" t="s">
        <v>648</v>
      </c>
      <c r="E1880" s="561" t="s">
        <v>649</v>
      </c>
      <c r="F1880" s="525" t="s">
        <v>650</v>
      </c>
      <c r="G1880" s="525" t="s">
        <v>635</v>
      </c>
      <c r="H1880" s="526" t="s">
        <v>636</v>
      </c>
      <c r="I1880" s="517"/>
    </row>
    <row r="1881" spans="1:9">
      <c r="A1881" s="944" t="s">
        <v>5638</v>
      </c>
      <c r="B1881" s="522"/>
      <c r="C1881" s="562" t="s">
        <v>651</v>
      </c>
      <c r="D1881" s="563">
        <v>52046.296296296299</v>
      </c>
      <c r="E1881" s="564">
        <v>1.83829076447194</v>
      </c>
      <c r="F1881" s="565">
        <v>95676.225806451621</v>
      </c>
      <c r="G1881" s="826">
        <v>12</v>
      </c>
      <c r="H1881" s="567">
        <v>7973</v>
      </c>
      <c r="I1881" s="517"/>
    </row>
    <row r="1882" spans="1:9">
      <c r="A1882" s="944" t="s">
        <v>5638</v>
      </c>
      <c r="B1882" s="522"/>
      <c r="C1882" s="562" t="s">
        <v>652</v>
      </c>
      <c r="D1882" s="563">
        <v>41637.037037037036</v>
      </c>
      <c r="E1882" s="564">
        <v>1.83829076447194</v>
      </c>
      <c r="F1882" s="565">
        <v>76540.980645161297</v>
      </c>
      <c r="G1882" s="826">
        <v>8</v>
      </c>
      <c r="H1882" s="567">
        <v>9568</v>
      </c>
      <c r="I1882" s="517"/>
    </row>
    <row r="1883" spans="1:9">
      <c r="A1883" s="944" t="s">
        <v>5638</v>
      </c>
      <c r="B1883" s="522"/>
      <c r="C1883" s="568" t="s">
        <v>653</v>
      </c>
      <c r="D1883" s="563">
        <v>20818.518518518522</v>
      </c>
      <c r="E1883" s="564">
        <v>2.0417646957549742</v>
      </c>
      <c r="F1883" s="565">
        <v>42506.516129032265</v>
      </c>
      <c r="G1883" s="566">
        <v>4</v>
      </c>
      <c r="H1883" s="567">
        <v>10627</v>
      </c>
      <c r="I1883" s="517"/>
    </row>
    <row r="1884" spans="1:9">
      <c r="A1884" s="944" t="s">
        <v>5638</v>
      </c>
      <c r="B1884" s="522"/>
      <c r="C1884" s="542"/>
      <c r="D1884" s="539"/>
      <c r="E1884" s="539"/>
      <c r="F1884" s="539"/>
      <c r="G1884" s="534"/>
      <c r="H1884" s="543"/>
      <c r="I1884" s="517"/>
    </row>
    <row r="1885" spans="1:9">
      <c r="A1885" s="944" t="s">
        <v>5638</v>
      </c>
      <c r="B1885" s="522"/>
      <c r="C1885" s="542"/>
      <c r="D1885" s="539"/>
      <c r="E1885" s="539"/>
      <c r="F1885" s="539"/>
      <c r="G1885" s="534"/>
      <c r="H1885" s="543"/>
      <c r="I1885" s="517"/>
    </row>
    <row r="1886" spans="1:9" ht="15.75" thickBot="1">
      <c r="A1886" s="944" t="s">
        <v>5638</v>
      </c>
      <c r="B1886" s="522"/>
      <c r="C1886" s="542"/>
      <c r="D1886" s="539"/>
      <c r="E1886" s="539"/>
      <c r="F1886" s="539"/>
      <c r="G1886" s="534"/>
      <c r="H1886" s="543"/>
      <c r="I1886" s="517"/>
    </row>
    <row r="1887" spans="1:9" ht="15.75" thickBot="1">
      <c r="A1887" s="944" t="s">
        <v>5638</v>
      </c>
      <c r="B1887" s="522"/>
      <c r="C1887" s="570"/>
      <c r="D1887" s="571"/>
      <c r="E1887" s="571"/>
      <c r="F1887" s="571"/>
      <c r="G1887" s="572"/>
      <c r="H1887" s="573"/>
      <c r="I1887" s="548">
        <v>28168</v>
      </c>
    </row>
    <row r="1888" spans="1:9" ht="15.75" thickBot="1">
      <c r="A1888" s="944" t="s">
        <v>5638</v>
      </c>
      <c r="B1888" s="522"/>
      <c r="C1888" s="522"/>
      <c r="D1888" s="522"/>
      <c r="E1888" s="522"/>
      <c r="F1888" s="522"/>
      <c r="G1888" s="521"/>
      <c r="H1888" s="517"/>
      <c r="I1888" s="517"/>
    </row>
    <row r="1889" spans="1:9" ht="15.75" thickBot="1">
      <c r="A1889" s="944" t="s">
        <v>5638</v>
      </c>
      <c r="B1889" s="522"/>
      <c r="C1889" s="522"/>
      <c r="D1889" s="522"/>
      <c r="E1889" s="522"/>
      <c r="F1889" s="574" t="s">
        <v>654</v>
      </c>
      <c r="G1889" s="521"/>
      <c r="H1889" s="517"/>
      <c r="I1889" s="548">
        <v>110228</v>
      </c>
    </row>
    <row r="1890" spans="1:9">
      <c r="A1890" s="944" t="s">
        <v>5638</v>
      </c>
      <c r="B1890" s="515"/>
      <c r="C1890" s="515"/>
      <c r="D1890" s="515"/>
      <c r="E1890" s="515"/>
      <c r="F1890" s="515"/>
      <c r="G1890" s="516"/>
      <c r="H1890" s="517"/>
      <c r="I1890" s="515"/>
    </row>
    <row r="1891" spans="1:9">
      <c r="A1891" s="944" t="s">
        <v>208</v>
      </c>
      <c r="B1891" s="515"/>
      <c r="C1891" s="515"/>
      <c r="D1891" s="515"/>
      <c r="E1891" s="515"/>
      <c r="F1891" s="515"/>
      <c r="G1891" s="516"/>
      <c r="H1891" s="517"/>
      <c r="I1891" s="821"/>
    </row>
    <row r="1892" spans="1:9">
      <c r="A1892" s="944" t="s">
        <v>208</v>
      </c>
      <c r="B1892" s="515"/>
      <c r="C1892" s="515"/>
      <c r="D1892" s="515"/>
      <c r="E1892" s="515"/>
      <c r="F1892" s="515"/>
      <c r="G1892" s="516"/>
      <c r="H1892" s="517"/>
      <c r="I1892" s="515"/>
    </row>
    <row r="1893" spans="1:9">
      <c r="A1893" s="944" t="s">
        <v>803</v>
      </c>
      <c r="B1893" s="515"/>
      <c r="C1893" s="515"/>
      <c r="D1893" s="515"/>
      <c r="E1893" s="515"/>
      <c r="F1893" s="515"/>
      <c r="G1893" s="516"/>
      <c r="H1893" s="517"/>
      <c r="I1893" s="515"/>
    </row>
    <row r="1894" spans="1:9">
      <c r="A1894" s="944" t="s">
        <v>803</v>
      </c>
      <c r="B1894" s="516"/>
      <c r="C1894" s="519" t="s">
        <v>631</v>
      </c>
      <c r="D1894" s="519"/>
      <c r="E1894" s="519"/>
      <c r="F1894" s="519"/>
      <c r="G1894" s="519"/>
      <c r="H1894" s="520"/>
      <c r="I1894" s="515"/>
    </row>
    <row r="1895" spans="1:9">
      <c r="A1895" s="944" t="s">
        <v>803</v>
      </c>
      <c r="B1895" s="516"/>
      <c r="C1895" s="515"/>
      <c r="D1895" s="515"/>
      <c r="E1895" s="515"/>
      <c r="F1895" s="515"/>
      <c r="G1895" s="516"/>
      <c r="H1895" s="517"/>
      <c r="I1895" s="515"/>
    </row>
    <row r="1896" spans="1:9">
      <c r="A1896" s="944" t="s">
        <v>803</v>
      </c>
      <c r="B1896" s="516"/>
      <c r="C1896" s="515"/>
      <c r="D1896" s="515"/>
      <c r="E1896" s="515"/>
      <c r="F1896" s="515"/>
      <c r="G1896" s="516"/>
      <c r="H1896" s="517"/>
      <c r="I1896" s="515"/>
    </row>
    <row r="1897" spans="1:9">
      <c r="A1897" s="944" t="s">
        <v>803</v>
      </c>
      <c r="B1897" s="516"/>
      <c r="C1897" s="515"/>
      <c r="D1897" s="515"/>
      <c r="E1897" s="515"/>
      <c r="F1897" s="515"/>
      <c r="G1897" s="516"/>
      <c r="H1897" s="517"/>
      <c r="I1897" s="1051" t="s">
        <v>1062</v>
      </c>
    </row>
    <row r="1898" spans="1:9" ht="27" customHeight="1">
      <c r="A1898" s="944" t="s">
        <v>803</v>
      </c>
      <c r="B1898" s="843" t="s">
        <v>568</v>
      </c>
      <c r="C1898" s="1094" t="s">
        <v>803</v>
      </c>
      <c r="D1898" s="945" t="s">
        <v>804</v>
      </c>
      <c r="E1898" s="945"/>
      <c r="F1898" s="945"/>
      <c r="G1898" s="843" t="s">
        <v>7</v>
      </c>
      <c r="H1898" s="844" t="s">
        <v>80</v>
      </c>
      <c r="I1898" s="1093">
        <v>119</v>
      </c>
    </row>
    <row r="1899" spans="1:9">
      <c r="A1899" s="944" t="s">
        <v>803</v>
      </c>
      <c r="B1899" s="521"/>
      <c r="C1899" s="522"/>
      <c r="D1899" s="522"/>
      <c r="E1899" s="522"/>
      <c r="F1899" s="522"/>
      <c r="G1899" s="521"/>
      <c r="H1899" s="517"/>
      <c r="I1899" s="517"/>
    </row>
    <row r="1900" spans="1:9">
      <c r="A1900" s="944" t="s">
        <v>803</v>
      </c>
      <c r="B1900" s="521"/>
      <c r="C1900" s="522"/>
      <c r="D1900" s="522"/>
      <c r="E1900" s="522"/>
      <c r="F1900" s="522"/>
      <c r="G1900" s="521"/>
      <c r="H1900" s="523"/>
      <c r="I1900" s="517"/>
    </row>
    <row r="1901" spans="1:9" ht="15.75" thickBot="1">
      <c r="A1901" s="944" t="s">
        <v>803</v>
      </c>
      <c r="B1901" s="521"/>
      <c r="C1901" s="522"/>
      <c r="D1901" s="522"/>
      <c r="E1901" s="522"/>
      <c r="F1901" s="522"/>
      <c r="G1901" s="521"/>
      <c r="H1901" s="517"/>
      <c r="I1901" s="517"/>
    </row>
    <row r="1902" spans="1:9" ht="15.75" thickBot="1">
      <c r="A1902" s="944" t="s">
        <v>803</v>
      </c>
      <c r="B1902" s="521"/>
      <c r="C1902" s="524" t="s">
        <v>633</v>
      </c>
      <c r="D1902" s="525" t="s">
        <v>7</v>
      </c>
      <c r="E1902" s="525" t="s">
        <v>92</v>
      </c>
      <c r="F1902" s="525" t="s">
        <v>634</v>
      </c>
      <c r="G1902" s="525" t="s">
        <v>635</v>
      </c>
      <c r="H1902" s="526" t="s">
        <v>636</v>
      </c>
      <c r="I1902" s="517"/>
    </row>
    <row r="1903" spans="1:9">
      <c r="A1903" s="944" t="s">
        <v>803</v>
      </c>
      <c r="B1903" s="521"/>
      <c r="C1903" s="527" t="s">
        <v>637</v>
      </c>
      <c r="D1903" s="528" t="s">
        <v>638</v>
      </c>
      <c r="E1903" s="529">
        <v>1</v>
      </c>
      <c r="F1903" s="530">
        <v>32900</v>
      </c>
      <c r="G1903" s="531">
        <v>0.14341932059447982</v>
      </c>
      <c r="H1903" s="532">
        <v>4718</v>
      </c>
      <c r="I1903" s="517"/>
    </row>
    <row r="1904" spans="1:9">
      <c r="A1904" s="944" t="s">
        <v>803</v>
      </c>
      <c r="B1904" s="521"/>
      <c r="C1904" s="588"/>
      <c r="D1904" s="534"/>
      <c r="E1904" s="540"/>
      <c r="F1904" s="540"/>
      <c r="G1904" s="823"/>
      <c r="H1904" s="541"/>
      <c r="I1904" s="517"/>
    </row>
    <row r="1905" spans="1:9">
      <c r="A1905" s="944" t="s">
        <v>803</v>
      </c>
      <c r="B1905" s="521"/>
      <c r="C1905" s="538"/>
      <c r="D1905" s="534"/>
      <c r="E1905" s="539"/>
      <c r="F1905" s="540"/>
      <c r="G1905" s="537"/>
      <c r="H1905" s="541"/>
      <c r="I1905" s="517"/>
    </row>
    <row r="1906" spans="1:9">
      <c r="A1906" s="944" t="s">
        <v>803</v>
      </c>
      <c r="B1906" s="521"/>
      <c r="C1906" s="542"/>
      <c r="D1906" s="534"/>
      <c r="E1906" s="539"/>
      <c r="F1906" s="539"/>
      <c r="G1906" s="534"/>
      <c r="H1906" s="543"/>
      <c r="I1906" s="517"/>
    </row>
    <row r="1907" spans="1:9">
      <c r="A1907" s="944" t="s">
        <v>803</v>
      </c>
      <c r="B1907" s="521"/>
      <c r="C1907" s="542"/>
      <c r="D1907" s="534"/>
      <c r="E1907" s="539"/>
      <c r="F1907" s="539"/>
      <c r="G1907" s="534"/>
      <c r="H1907" s="543"/>
      <c r="I1907" s="517"/>
    </row>
    <row r="1908" spans="1:9" ht="15.75" thickBot="1">
      <c r="A1908" s="944" t="s">
        <v>803</v>
      </c>
      <c r="B1908" s="521"/>
      <c r="C1908" s="542"/>
      <c r="D1908" s="534"/>
      <c r="E1908" s="539"/>
      <c r="F1908" s="539"/>
      <c r="G1908" s="534"/>
      <c r="H1908" s="543"/>
      <c r="I1908" s="517"/>
    </row>
    <row r="1909" spans="1:9" ht="15.75" thickBot="1">
      <c r="A1909" s="944" t="s">
        <v>803</v>
      </c>
      <c r="B1909" s="521"/>
      <c r="C1909" s="544"/>
      <c r="D1909" s="545"/>
      <c r="E1909" s="546"/>
      <c r="F1909" s="546"/>
      <c r="G1909" s="545"/>
      <c r="H1909" s="547"/>
      <c r="I1909" s="548">
        <v>4718</v>
      </c>
    </row>
    <row r="1910" spans="1:9" ht="15.75" thickBot="1">
      <c r="A1910" s="944" t="s">
        <v>803</v>
      </c>
      <c r="B1910" s="521"/>
      <c r="C1910" s="549"/>
      <c r="D1910" s="550"/>
      <c r="E1910" s="549"/>
      <c r="F1910" s="549"/>
      <c r="G1910" s="550"/>
      <c r="H1910" s="551"/>
      <c r="I1910" s="552"/>
    </row>
    <row r="1911" spans="1:9" ht="15.75" thickBot="1">
      <c r="A1911" s="944" t="s">
        <v>803</v>
      </c>
      <c r="B1911" s="522"/>
      <c r="C1911" s="524" t="s">
        <v>641</v>
      </c>
      <c r="D1911" s="525" t="s">
        <v>7</v>
      </c>
      <c r="E1911" s="525" t="s">
        <v>92</v>
      </c>
      <c r="F1911" s="525" t="s">
        <v>642</v>
      </c>
      <c r="G1911" s="525" t="s">
        <v>643</v>
      </c>
      <c r="H1911" s="526" t="s">
        <v>636</v>
      </c>
      <c r="I1911" s="517"/>
    </row>
    <row r="1912" spans="1:9">
      <c r="A1912" s="944" t="s">
        <v>803</v>
      </c>
      <c r="B1912" s="522"/>
      <c r="C1912" s="562"/>
      <c r="D1912" s="554"/>
      <c r="E1912" s="529"/>
      <c r="F1912" s="565"/>
      <c r="G1912" s="556"/>
      <c r="H1912" s="532"/>
      <c r="I1912" s="517"/>
    </row>
    <row r="1913" spans="1:9" ht="30">
      <c r="A1913" s="944" t="s">
        <v>803</v>
      </c>
      <c r="B1913" s="522"/>
      <c r="C1913" s="591" t="s">
        <v>805</v>
      </c>
      <c r="D1913" s="534" t="s">
        <v>80</v>
      </c>
      <c r="E1913" s="663">
        <v>1.02</v>
      </c>
      <c r="F1913" s="859">
        <v>891209</v>
      </c>
      <c r="G1913" s="859"/>
      <c r="H1913" s="860">
        <v>909033</v>
      </c>
      <c r="I1913" s="517"/>
    </row>
    <row r="1914" spans="1:9">
      <c r="A1914" s="944" t="s">
        <v>803</v>
      </c>
      <c r="B1914" s="522"/>
      <c r="C1914" s="591" t="s">
        <v>806</v>
      </c>
      <c r="D1914" s="534" t="s">
        <v>80</v>
      </c>
      <c r="E1914" s="663">
        <v>1</v>
      </c>
      <c r="F1914" s="859">
        <v>624187.93593911908</v>
      </c>
      <c r="G1914" s="859"/>
      <c r="H1914" s="860">
        <v>624188</v>
      </c>
      <c r="I1914" s="517"/>
    </row>
    <row r="1915" spans="1:9">
      <c r="A1915" s="944" t="s">
        <v>803</v>
      </c>
      <c r="B1915" s="522"/>
      <c r="C1915" s="542"/>
      <c r="D1915" s="539"/>
      <c r="E1915" s="539"/>
      <c r="F1915" s="861"/>
      <c r="G1915" s="862"/>
      <c r="H1915" s="863"/>
      <c r="I1915" s="517"/>
    </row>
    <row r="1916" spans="1:9">
      <c r="A1916" s="944" t="s">
        <v>803</v>
      </c>
      <c r="B1916" s="522"/>
      <c r="C1916" s="542"/>
      <c r="D1916" s="539"/>
      <c r="E1916" s="539"/>
      <c r="F1916" s="539"/>
      <c r="G1916" s="534"/>
      <c r="H1916" s="543"/>
      <c r="I1916" s="517"/>
    </row>
    <row r="1917" spans="1:9">
      <c r="A1917" s="944" t="s">
        <v>803</v>
      </c>
      <c r="B1917" s="522"/>
      <c r="C1917" s="542"/>
      <c r="D1917" s="539"/>
      <c r="E1917" s="539"/>
      <c r="F1917" s="539"/>
      <c r="G1917" s="534"/>
      <c r="H1917" s="543"/>
      <c r="I1917" s="517"/>
    </row>
    <row r="1918" spans="1:9">
      <c r="A1918" s="944" t="s">
        <v>803</v>
      </c>
      <c r="B1918" s="522"/>
      <c r="C1918" s="542" t="s">
        <v>807</v>
      </c>
      <c r="D1918" s="539"/>
      <c r="E1918" s="539"/>
      <c r="F1918" s="539"/>
      <c r="G1918" s="534"/>
      <c r="H1918" s="543"/>
      <c r="I1918" s="517"/>
    </row>
    <row r="1919" spans="1:9">
      <c r="A1919" s="944" t="s">
        <v>803</v>
      </c>
      <c r="B1919" s="522"/>
      <c r="C1919" s="542"/>
      <c r="D1919" s="539"/>
      <c r="E1919" s="539"/>
      <c r="F1919" s="539"/>
      <c r="G1919" s="534"/>
      <c r="H1919" s="543"/>
      <c r="I1919" s="517"/>
    </row>
    <row r="1920" spans="1:9">
      <c r="A1920" s="944" t="s">
        <v>803</v>
      </c>
      <c r="B1920" s="522"/>
      <c r="C1920" s="542"/>
      <c r="D1920" s="539"/>
      <c r="E1920" s="539"/>
      <c r="F1920" s="539"/>
      <c r="G1920" s="534"/>
      <c r="H1920" s="543"/>
      <c r="I1920" s="517"/>
    </row>
    <row r="1921" spans="1:9">
      <c r="A1921" s="944" t="s">
        <v>803</v>
      </c>
      <c r="B1921" s="522"/>
      <c r="C1921" s="542"/>
      <c r="D1921" s="539"/>
      <c r="E1921" s="539"/>
      <c r="F1921" s="539"/>
      <c r="G1921" s="534"/>
      <c r="H1921" s="543"/>
      <c r="I1921" s="517"/>
    </row>
    <row r="1922" spans="1:9">
      <c r="A1922" s="944" t="s">
        <v>803</v>
      </c>
      <c r="B1922" s="522"/>
      <c r="C1922" s="542"/>
      <c r="D1922" s="539"/>
      <c r="E1922" s="539"/>
      <c r="F1922" s="539"/>
      <c r="G1922" s="534"/>
      <c r="H1922" s="543"/>
      <c r="I1922" s="517"/>
    </row>
    <row r="1923" spans="1:9" ht="15.75" thickBot="1">
      <c r="A1923" s="944" t="s">
        <v>803</v>
      </c>
      <c r="B1923" s="522"/>
      <c r="C1923" s="542"/>
      <c r="D1923" s="539"/>
      <c r="E1923" s="539"/>
      <c r="F1923" s="539"/>
      <c r="G1923" s="534"/>
      <c r="H1923" s="543"/>
      <c r="I1923" s="517"/>
    </row>
    <row r="1924" spans="1:9" ht="15.75" thickBot="1">
      <c r="A1924" s="944" t="s">
        <v>803</v>
      </c>
      <c r="B1924" s="522"/>
      <c r="C1924" s="544"/>
      <c r="D1924" s="546"/>
      <c r="E1924" s="546"/>
      <c r="F1924" s="546"/>
      <c r="G1924" s="545"/>
      <c r="H1924" s="547"/>
      <c r="I1924" s="548">
        <v>1533221</v>
      </c>
    </row>
    <row r="1925" spans="1:9" ht="15.75" thickBot="1">
      <c r="A1925" s="944" t="s">
        <v>803</v>
      </c>
      <c r="B1925" s="522"/>
      <c r="C1925" s="549"/>
      <c r="D1925" s="549"/>
      <c r="E1925" s="549"/>
      <c r="F1925" s="549"/>
      <c r="G1925" s="550"/>
      <c r="H1925" s="551"/>
      <c r="I1925" s="552"/>
    </row>
    <row r="1926" spans="1:9" ht="15.75" thickBot="1">
      <c r="A1926" s="944" t="s">
        <v>803</v>
      </c>
      <c r="B1926" s="522"/>
      <c r="C1926" s="524" t="s">
        <v>645</v>
      </c>
      <c r="D1926" s="525" t="s">
        <v>7</v>
      </c>
      <c r="E1926" s="525" t="s">
        <v>92</v>
      </c>
      <c r="F1926" s="525" t="s">
        <v>642</v>
      </c>
      <c r="G1926" s="525" t="s">
        <v>646</v>
      </c>
      <c r="H1926" s="526" t="s">
        <v>636</v>
      </c>
      <c r="I1926" s="517"/>
    </row>
    <row r="1927" spans="1:9">
      <c r="A1927" s="944" t="s">
        <v>803</v>
      </c>
      <c r="B1927" s="522"/>
      <c r="C1927" s="774"/>
      <c r="D1927" s="554"/>
      <c r="E1927" s="637"/>
      <c r="F1927" s="864"/>
      <c r="G1927" s="637"/>
      <c r="H1927" s="532"/>
      <c r="I1927" s="517"/>
    </row>
    <row r="1928" spans="1:9">
      <c r="A1928" s="944" t="s">
        <v>803</v>
      </c>
      <c r="B1928" s="522"/>
      <c r="C1928" s="553"/>
      <c r="D1928" s="540"/>
      <c r="E1928" s="540"/>
      <c r="F1928" s="540"/>
      <c r="G1928" s="554"/>
      <c r="H1928" s="541"/>
      <c r="I1928" s="517"/>
    </row>
    <row r="1929" spans="1:9">
      <c r="A1929" s="944" t="s">
        <v>803</v>
      </c>
      <c r="B1929" s="522"/>
      <c r="C1929" s="542"/>
      <c r="D1929" s="539"/>
      <c r="E1929" s="539"/>
      <c r="F1929" s="539"/>
      <c r="G1929" s="534"/>
      <c r="H1929" s="543"/>
      <c r="I1929" s="517"/>
    </row>
    <row r="1930" spans="1:9">
      <c r="A1930" s="944" t="s">
        <v>803</v>
      </c>
      <c r="B1930" s="522"/>
      <c r="C1930" s="542"/>
      <c r="D1930" s="539"/>
      <c r="E1930" s="539"/>
      <c r="F1930" s="539"/>
      <c r="G1930" s="534"/>
      <c r="H1930" s="543"/>
      <c r="I1930" s="517"/>
    </row>
    <row r="1931" spans="1:9" ht="15.75" thickBot="1">
      <c r="A1931" s="944" t="s">
        <v>803</v>
      </c>
      <c r="B1931" s="522"/>
      <c r="C1931" s="542"/>
      <c r="D1931" s="539"/>
      <c r="E1931" s="539"/>
      <c r="F1931" s="539"/>
      <c r="G1931" s="534"/>
      <c r="H1931" s="543"/>
      <c r="I1931" s="517"/>
    </row>
    <row r="1932" spans="1:9" ht="15.75" thickBot="1">
      <c r="A1932" s="944" t="s">
        <v>803</v>
      </c>
      <c r="B1932" s="522"/>
      <c r="C1932" s="544"/>
      <c r="D1932" s="546"/>
      <c r="E1932" s="546"/>
      <c r="F1932" s="546"/>
      <c r="G1932" s="545"/>
      <c r="H1932" s="547"/>
      <c r="I1932" s="548">
        <v>0</v>
      </c>
    </row>
    <row r="1933" spans="1:9" ht="15.75" thickBot="1">
      <c r="A1933" s="944" t="s">
        <v>803</v>
      </c>
      <c r="B1933" s="522"/>
      <c r="C1933" s="549"/>
      <c r="D1933" s="549"/>
      <c r="E1933" s="549"/>
      <c r="F1933" s="549"/>
      <c r="G1933" s="559"/>
      <c r="H1933" s="560"/>
      <c r="I1933" s="552"/>
    </row>
    <row r="1934" spans="1:9" ht="15.75" thickBot="1">
      <c r="A1934" s="944" t="s">
        <v>803</v>
      </c>
      <c r="B1934" s="522"/>
      <c r="C1934" s="524" t="s">
        <v>647</v>
      </c>
      <c r="D1934" s="561" t="s">
        <v>648</v>
      </c>
      <c r="E1934" s="561" t="s">
        <v>649</v>
      </c>
      <c r="F1934" s="525" t="s">
        <v>650</v>
      </c>
      <c r="G1934" s="525" t="s">
        <v>635</v>
      </c>
      <c r="H1934" s="526" t="s">
        <v>636</v>
      </c>
      <c r="I1934" s="517"/>
    </row>
    <row r="1935" spans="1:9">
      <c r="A1935" s="944" t="s">
        <v>803</v>
      </c>
      <c r="B1935" s="522"/>
      <c r="C1935" s="562" t="s">
        <v>651</v>
      </c>
      <c r="D1935" s="563">
        <v>52046.296296296299</v>
      </c>
      <c r="E1935" s="564">
        <v>1.83829076447194</v>
      </c>
      <c r="F1935" s="565">
        <v>95676.225806451621</v>
      </c>
      <c r="G1935" s="826">
        <v>4.1634096570653654</v>
      </c>
      <c r="H1935" s="567">
        <v>22980</v>
      </c>
      <c r="I1935" s="517"/>
    </row>
    <row r="1936" spans="1:9">
      <c r="A1936" s="944" t="s">
        <v>803</v>
      </c>
      <c r="B1936" s="522"/>
      <c r="C1936" s="562" t="s">
        <v>652</v>
      </c>
      <c r="D1936" s="563">
        <v>41637.037037037036</v>
      </c>
      <c r="E1936" s="564">
        <v>1.83829076447194</v>
      </c>
      <c r="F1936" s="565">
        <v>76540.980645161297</v>
      </c>
      <c r="G1936" s="826">
        <v>12</v>
      </c>
      <c r="H1936" s="567">
        <v>6378</v>
      </c>
      <c r="I1936" s="517"/>
    </row>
    <row r="1937" spans="1:9">
      <c r="A1937" s="944" t="s">
        <v>803</v>
      </c>
      <c r="B1937" s="522"/>
      <c r="C1937" s="568" t="s">
        <v>653</v>
      </c>
      <c r="D1937" s="563">
        <v>20818.518518518522</v>
      </c>
      <c r="E1937" s="564">
        <v>2.0417646957549742</v>
      </c>
      <c r="F1937" s="565">
        <v>42506.516129032265</v>
      </c>
      <c r="G1937" s="826">
        <v>12</v>
      </c>
      <c r="H1937" s="567">
        <v>3542</v>
      </c>
      <c r="I1937" s="517"/>
    </row>
    <row r="1938" spans="1:9">
      <c r="A1938" s="944" t="s">
        <v>803</v>
      </c>
      <c r="B1938" s="522"/>
      <c r="C1938" s="542"/>
      <c r="D1938" s="539"/>
      <c r="E1938" s="539"/>
      <c r="F1938" s="539"/>
      <c r="G1938" s="534"/>
      <c r="H1938" s="543"/>
      <c r="I1938" s="517"/>
    </row>
    <row r="1939" spans="1:9">
      <c r="A1939" s="944" t="s">
        <v>803</v>
      </c>
      <c r="B1939" s="522"/>
      <c r="C1939" s="542"/>
      <c r="D1939" s="539"/>
      <c r="E1939" s="539"/>
      <c r="F1939" s="539"/>
      <c r="G1939" s="534"/>
      <c r="H1939" s="543"/>
      <c r="I1939" s="517"/>
    </row>
    <row r="1940" spans="1:9" ht="15.75" thickBot="1">
      <c r="A1940" s="944" t="s">
        <v>803</v>
      </c>
      <c r="B1940" s="522"/>
      <c r="C1940" s="542"/>
      <c r="D1940" s="539"/>
      <c r="E1940" s="539"/>
      <c r="F1940" s="539"/>
      <c r="G1940" s="534"/>
      <c r="H1940" s="543"/>
      <c r="I1940" s="517"/>
    </row>
    <row r="1941" spans="1:9" ht="15.75" thickBot="1">
      <c r="A1941" s="944" t="s">
        <v>803</v>
      </c>
      <c r="B1941" s="522"/>
      <c r="C1941" s="570"/>
      <c r="D1941" s="571"/>
      <c r="E1941" s="571"/>
      <c r="F1941" s="571"/>
      <c r="G1941" s="572"/>
      <c r="H1941" s="573"/>
      <c r="I1941" s="548">
        <v>32900</v>
      </c>
    </row>
    <row r="1942" spans="1:9" ht="15.75" thickBot="1">
      <c r="A1942" s="944" t="s">
        <v>803</v>
      </c>
      <c r="B1942" s="522"/>
      <c r="C1942" s="522"/>
      <c r="D1942" s="522"/>
      <c r="E1942" s="522"/>
      <c r="F1942" s="522"/>
      <c r="G1942" s="521"/>
      <c r="H1942" s="517"/>
      <c r="I1942" s="517"/>
    </row>
    <row r="1943" spans="1:9" ht="15.75" thickBot="1">
      <c r="A1943" s="944" t="s">
        <v>803</v>
      </c>
      <c r="B1943" s="522"/>
      <c r="C1943" s="522"/>
      <c r="D1943" s="522"/>
      <c r="E1943" s="522"/>
      <c r="F1943" s="574" t="s">
        <v>654</v>
      </c>
      <c r="G1943" s="521"/>
      <c r="H1943" s="517"/>
      <c r="I1943" s="548">
        <v>1570839</v>
      </c>
    </row>
    <row r="1944" spans="1:9">
      <c r="A1944" s="944" t="s">
        <v>803</v>
      </c>
      <c r="B1944" s="515"/>
      <c r="C1944" s="515"/>
      <c r="D1944" s="515"/>
      <c r="E1944" s="515"/>
      <c r="F1944" s="515"/>
      <c r="G1944" s="516"/>
      <c r="H1944" s="517"/>
      <c r="I1944" s="515"/>
    </row>
    <row r="1945" spans="1:9">
      <c r="A1945" s="944" t="s">
        <v>803</v>
      </c>
      <c r="B1945" s="515"/>
      <c r="C1945" s="515"/>
      <c r="D1945" s="515"/>
      <c r="E1945" s="515"/>
      <c r="F1945" s="515"/>
      <c r="G1945" s="516"/>
      <c r="H1945" s="517"/>
      <c r="I1945" s="821"/>
    </row>
    <row r="1946" spans="1:9">
      <c r="A1946" s="944" t="s">
        <v>803</v>
      </c>
      <c r="B1946" s="515"/>
      <c r="C1946" s="515"/>
      <c r="D1946" s="515"/>
      <c r="E1946" s="515"/>
      <c r="F1946" s="515"/>
      <c r="G1946" s="516"/>
      <c r="H1946" s="517"/>
      <c r="I1946" s="515"/>
    </row>
    <row r="1947" spans="1:9">
      <c r="A1947" s="944" t="s">
        <v>808</v>
      </c>
      <c r="B1947" s="515"/>
      <c r="C1947" s="515"/>
      <c r="D1947" s="515"/>
      <c r="E1947" s="515"/>
      <c r="F1947" s="515"/>
      <c r="G1947" s="516"/>
      <c r="H1947" s="517"/>
      <c r="I1947" s="515"/>
    </row>
    <row r="1948" spans="1:9">
      <c r="A1948" s="944" t="s">
        <v>808</v>
      </c>
      <c r="B1948" s="516"/>
      <c r="C1948" s="519" t="s">
        <v>631</v>
      </c>
      <c r="D1948" s="519"/>
      <c r="E1948" s="519"/>
      <c r="F1948" s="519"/>
      <c r="G1948" s="519"/>
      <c r="H1948" s="520"/>
      <c r="I1948" s="515"/>
    </row>
    <row r="1949" spans="1:9">
      <c r="A1949" s="944" t="s">
        <v>808</v>
      </c>
      <c r="B1949" s="516"/>
      <c r="C1949" s="515"/>
      <c r="D1949" s="515"/>
      <c r="E1949" s="515"/>
      <c r="F1949" s="515"/>
      <c r="G1949" s="516"/>
      <c r="H1949" s="517"/>
      <c r="I1949" s="515"/>
    </row>
    <row r="1950" spans="1:9">
      <c r="A1950" s="944" t="s">
        <v>808</v>
      </c>
      <c r="B1950" s="516"/>
      <c r="C1950" s="515"/>
      <c r="D1950" s="515"/>
      <c r="E1950" s="515"/>
      <c r="F1950" s="515"/>
      <c r="G1950" s="516"/>
      <c r="H1950" s="517"/>
      <c r="I1950" s="515"/>
    </row>
    <row r="1951" spans="1:9">
      <c r="A1951" s="944" t="s">
        <v>808</v>
      </c>
      <c r="B1951" s="516"/>
      <c r="C1951" s="515"/>
      <c r="D1951" s="515"/>
      <c r="E1951" s="515"/>
      <c r="F1951" s="515"/>
      <c r="G1951" s="516"/>
      <c r="H1951" s="517"/>
      <c r="I1951" s="1051" t="s">
        <v>1062</v>
      </c>
    </row>
    <row r="1952" spans="1:9" ht="27" customHeight="1">
      <c r="A1952" s="944" t="s">
        <v>808</v>
      </c>
      <c r="B1952" s="843" t="s">
        <v>568</v>
      </c>
      <c r="C1952" s="1094" t="s">
        <v>808</v>
      </c>
      <c r="D1952" s="945" t="s">
        <v>809</v>
      </c>
      <c r="E1952" s="945"/>
      <c r="F1952" s="945"/>
      <c r="G1952" s="843" t="s">
        <v>7</v>
      </c>
      <c r="H1952" s="844" t="s">
        <v>80</v>
      </c>
      <c r="I1952" s="1093">
        <v>120</v>
      </c>
    </row>
    <row r="1953" spans="1:9">
      <c r="A1953" s="944" t="s">
        <v>808</v>
      </c>
      <c r="B1953" s="521"/>
      <c r="C1953" s="522"/>
      <c r="D1953" s="522"/>
      <c r="E1953" s="522"/>
      <c r="F1953" s="522"/>
      <c r="G1953" s="521"/>
      <c r="H1953" s="517"/>
      <c r="I1953" s="517"/>
    </row>
    <row r="1954" spans="1:9">
      <c r="A1954" s="944" t="s">
        <v>808</v>
      </c>
      <c r="B1954" s="521"/>
      <c r="C1954" s="522"/>
      <c r="D1954" s="522"/>
      <c r="E1954" s="522"/>
      <c r="F1954" s="522"/>
      <c r="G1954" s="521"/>
      <c r="H1954" s="523"/>
      <c r="I1954" s="517"/>
    </row>
    <row r="1955" spans="1:9" ht="15.75" thickBot="1">
      <c r="A1955" s="944" t="s">
        <v>808</v>
      </c>
      <c r="B1955" s="521"/>
      <c r="C1955" s="522"/>
      <c r="D1955" s="522"/>
      <c r="E1955" s="522"/>
      <c r="F1955" s="522"/>
      <c r="G1955" s="521"/>
      <c r="H1955" s="517"/>
      <c r="I1955" s="517"/>
    </row>
    <row r="1956" spans="1:9" ht="15.75" thickBot="1">
      <c r="A1956" s="944" t="s">
        <v>808</v>
      </c>
      <c r="B1956" s="521"/>
      <c r="C1956" s="524" t="s">
        <v>633</v>
      </c>
      <c r="D1956" s="525" t="s">
        <v>7</v>
      </c>
      <c r="E1956" s="525" t="s">
        <v>92</v>
      </c>
      <c r="F1956" s="525" t="s">
        <v>634</v>
      </c>
      <c r="G1956" s="525" t="s">
        <v>635</v>
      </c>
      <c r="H1956" s="526" t="s">
        <v>636</v>
      </c>
      <c r="I1956" s="517"/>
    </row>
    <row r="1957" spans="1:9">
      <c r="A1957" s="944" t="s">
        <v>808</v>
      </c>
      <c r="B1957" s="521"/>
      <c r="C1957" s="527" t="s">
        <v>637</v>
      </c>
      <c r="D1957" s="528" t="s">
        <v>638</v>
      </c>
      <c r="E1957" s="529">
        <v>1</v>
      </c>
      <c r="F1957" s="530">
        <v>54849</v>
      </c>
      <c r="G1957" s="531">
        <v>0.14341932059447982</v>
      </c>
      <c r="H1957" s="532">
        <v>7866</v>
      </c>
      <c r="I1957" s="517"/>
    </row>
    <row r="1958" spans="1:9">
      <c r="A1958" s="944" t="s">
        <v>808</v>
      </c>
      <c r="B1958" s="521"/>
      <c r="C1958" s="588"/>
      <c r="D1958" s="534"/>
      <c r="E1958" s="540"/>
      <c r="F1958" s="540"/>
      <c r="G1958" s="823"/>
      <c r="H1958" s="541"/>
      <c r="I1958" s="517"/>
    </row>
    <row r="1959" spans="1:9">
      <c r="A1959" s="944" t="s">
        <v>808</v>
      </c>
      <c r="B1959" s="521"/>
      <c r="C1959" s="538"/>
      <c r="D1959" s="534"/>
      <c r="E1959" s="539"/>
      <c r="F1959" s="540"/>
      <c r="G1959" s="537"/>
      <c r="H1959" s="541"/>
      <c r="I1959" s="517"/>
    </row>
    <row r="1960" spans="1:9">
      <c r="A1960" s="944" t="s">
        <v>808</v>
      </c>
      <c r="B1960" s="521"/>
      <c r="C1960" s="542"/>
      <c r="D1960" s="534"/>
      <c r="E1960" s="539"/>
      <c r="F1960" s="539"/>
      <c r="G1960" s="534"/>
      <c r="H1960" s="543"/>
      <c r="I1960" s="517"/>
    </row>
    <row r="1961" spans="1:9">
      <c r="A1961" s="944" t="s">
        <v>808</v>
      </c>
      <c r="B1961" s="521"/>
      <c r="C1961" s="542"/>
      <c r="D1961" s="534"/>
      <c r="E1961" s="539"/>
      <c r="F1961" s="539"/>
      <c r="G1961" s="534"/>
      <c r="H1961" s="543"/>
      <c r="I1961" s="517"/>
    </row>
    <row r="1962" spans="1:9" ht="15.75" thickBot="1">
      <c r="A1962" s="944" t="s">
        <v>808</v>
      </c>
      <c r="B1962" s="521"/>
      <c r="C1962" s="542"/>
      <c r="D1962" s="534"/>
      <c r="E1962" s="539"/>
      <c r="F1962" s="539"/>
      <c r="G1962" s="534"/>
      <c r="H1962" s="543"/>
      <c r="I1962" s="517"/>
    </row>
    <row r="1963" spans="1:9" ht="15.75" thickBot="1">
      <c r="A1963" s="944" t="s">
        <v>808</v>
      </c>
      <c r="B1963" s="521"/>
      <c r="C1963" s="544"/>
      <c r="D1963" s="545"/>
      <c r="E1963" s="546"/>
      <c r="F1963" s="546"/>
      <c r="G1963" s="545"/>
      <c r="H1963" s="547"/>
      <c r="I1963" s="548">
        <v>7866</v>
      </c>
    </row>
    <row r="1964" spans="1:9" ht="15.75" thickBot="1">
      <c r="A1964" s="944" t="s">
        <v>808</v>
      </c>
      <c r="B1964" s="521"/>
      <c r="C1964" s="549"/>
      <c r="D1964" s="550"/>
      <c r="E1964" s="549"/>
      <c r="F1964" s="549"/>
      <c r="G1964" s="550"/>
      <c r="H1964" s="551"/>
      <c r="I1964" s="552"/>
    </row>
    <row r="1965" spans="1:9" ht="15.75" thickBot="1">
      <c r="A1965" s="944" t="s">
        <v>808</v>
      </c>
      <c r="B1965" s="522"/>
      <c r="C1965" s="524" t="s">
        <v>641</v>
      </c>
      <c r="D1965" s="525" t="s">
        <v>7</v>
      </c>
      <c r="E1965" s="525" t="s">
        <v>92</v>
      </c>
      <c r="F1965" s="525" t="s">
        <v>642</v>
      </c>
      <c r="G1965" s="525" t="s">
        <v>643</v>
      </c>
      <c r="H1965" s="526" t="s">
        <v>636</v>
      </c>
      <c r="I1965" s="517"/>
    </row>
    <row r="1966" spans="1:9">
      <c r="A1966" s="944" t="s">
        <v>808</v>
      </c>
      <c r="B1966" s="522"/>
      <c r="C1966" s="562"/>
      <c r="D1966" s="554"/>
      <c r="E1966" s="529"/>
      <c r="F1966" s="565"/>
      <c r="G1966" s="556"/>
      <c r="H1966" s="532"/>
      <c r="I1966" s="517"/>
    </row>
    <row r="1967" spans="1:9" ht="30">
      <c r="A1967" s="944" t="s">
        <v>808</v>
      </c>
      <c r="B1967" s="522"/>
      <c r="C1967" s="591" t="s">
        <v>805</v>
      </c>
      <c r="D1967" s="534" t="s">
        <v>80</v>
      </c>
      <c r="E1967" s="663">
        <v>1</v>
      </c>
      <c r="F1967" s="859">
        <v>891209</v>
      </c>
      <c r="G1967" s="859"/>
      <c r="H1967" s="860">
        <v>891209</v>
      </c>
      <c r="I1967" s="517"/>
    </row>
    <row r="1968" spans="1:9">
      <c r="A1968" s="944" t="s">
        <v>808</v>
      </c>
      <c r="B1968" s="522"/>
      <c r="C1968" s="591" t="s">
        <v>810</v>
      </c>
      <c r="D1968" s="534" t="s">
        <v>80</v>
      </c>
      <c r="E1968" s="663">
        <v>1</v>
      </c>
      <c r="F1968" s="859">
        <v>1108014.3988483767</v>
      </c>
      <c r="G1968" s="859"/>
      <c r="H1968" s="860">
        <v>1108014</v>
      </c>
      <c r="I1968" s="517"/>
    </row>
    <row r="1969" spans="1:9">
      <c r="A1969" s="944" t="s">
        <v>808</v>
      </c>
      <c r="B1969" s="522"/>
      <c r="C1969" s="542"/>
      <c r="D1969" s="539"/>
      <c r="E1969" s="539"/>
      <c r="F1969" s="861"/>
      <c r="G1969" s="862"/>
      <c r="H1969" s="863"/>
      <c r="I1969" s="517"/>
    </row>
    <row r="1970" spans="1:9">
      <c r="A1970" s="944" t="s">
        <v>808</v>
      </c>
      <c r="B1970" s="522"/>
      <c r="C1970" s="542"/>
      <c r="D1970" s="539"/>
      <c r="E1970" s="539"/>
      <c r="F1970" s="539"/>
      <c r="G1970" s="534"/>
      <c r="H1970" s="543"/>
      <c r="I1970" s="517"/>
    </row>
    <row r="1971" spans="1:9">
      <c r="A1971" s="944" t="s">
        <v>808</v>
      </c>
      <c r="B1971" s="522"/>
      <c r="C1971" s="542"/>
      <c r="D1971" s="539"/>
      <c r="E1971" s="539"/>
      <c r="F1971" s="539"/>
      <c r="G1971" s="534"/>
      <c r="H1971" s="543"/>
      <c r="I1971" s="517"/>
    </row>
    <row r="1972" spans="1:9">
      <c r="A1972" s="944" t="s">
        <v>808</v>
      </c>
      <c r="B1972" s="522"/>
      <c r="C1972" s="542" t="s">
        <v>807</v>
      </c>
      <c r="D1972" s="539"/>
      <c r="E1972" s="539"/>
      <c r="F1972" s="539"/>
      <c r="G1972" s="534"/>
      <c r="H1972" s="543"/>
      <c r="I1972" s="517"/>
    </row>
    <row r="1973" spans="1:9">
      <c r="A1973" s="944" t="s">
        <v>808</v>
      </c>
      <c r="B1973" s="522"/>
      <c r="C1973" s="542"/>
      <c r="D1973" s="539"/>
      <c r="E1973" s="539"/>
      <c r="F1973" s="539"/>
      <c r="G1973" s="534"/>
      <c r="H1973" s="543"/>
      <c r="I1973" s="517"/>
    </row>
    <row r="1974" spans="1:9">
      <c r="A1974" s="944" t="s">
        <v>808</v>
      </c>
      <c r="B1974" s="522"/>
      <c r="C1974" s="542"/>
      <c r="D1974" s="539"/>
      <c r="E1974" s="539"/>
      <c r="F1974" s="539"/>
      <c r="G1974" s="534"/>
      <c r="H1974" s="543"/>
      <c r="I1974" s="517"/>
    </row>
    <row r="1975" spans="1:9">
      <c r="A1975" s="944" t="s">
        <v>808</v>
      </c>
      <c r="B1975" s="522"/>
      <c r="C1975" s="542"/>
      <c r="D1975" s="539"/>
      <c r="E1975" s="539"/>
      <c r="F1975" s="539"/>
      <c r="G1975" s="534"/>
      <c r="H1975" s="543"/>
      <c r="I1975" s="517"/>
    </row>
    <row r="1976" spans="1:9">
      <c r="A1976" s="944" t="s">
        <v>808</v>
      </c>
      <c r="B1976" s="522"/>
      <c r="C1976" s="542"/>
      <c r="D1976" s="539"/>
      <c r="E1976" s="539"/>
      <c r="F1976" s="539"/>
      <c r="G1976" s="534"/>
      <c r="H1976" s="543"/>
      <c r="I1976" s="517"/>
    </row>
    <row r="1977" spans="1:9" ht="15.75" thickBot="1">
      <c r="A1977" s="944" t="s">
        <v>808</v>
      </c>
      <c r="B1977" s="522"/>
      <c r="C1977" s="542"/>
      <c r="D1977" s="539"/>
      <c r="E1977" s="539"/>
      <c r="F1977" s="539"/>
      <c r="G1977" s="534"/>
      <c r="H1977" s="543"/>
      <c r="I1977" s="517"/>
    </row>
    <row r="1978" spans="1:9" ht="15.75" thickBot="1">
      <c r="A1978" s="944" t="s">
        <v>808</v>
      </c>
      <c r="B1978" s="522"/>
      <c r="C1978" s="544"/>
      <c r="D1978" s="546"/>
      <c r="E1978" s="546"/>
      <c r="F1978" s="546"/>
      <c r="G1978" s="545"/>
      <c r="H1978" s="547"/>
      <c r="I1978" s="548">
        <v>1999223</v>
      </c>
    </row>
    <row r="1979" spans="1:9" ht="15.75" thickBot="1">
      <c r="A1979" s="944" t="s">
        <v>808</v>
      </c>
      <c r="B1979" s="522"/>
      <c r="C1979" s="549"/>
      <c r="D1979" s="549"/>
      <c r="E1979" s="549"/>
      <c r="F1979" s="549"/>
      <c r="G1979" s="550"/>
      <c r="H1979" s="551"/>
      <c r="I1979" s="552"/>
    </row>
    <row r="1980" spans="1:9" ht="15.75" thickBot="1">
      <c r="A1980" s="944" t="s">
        <v>808</v>
      </c>
      <c r="B1980" s="522"/>
      <c r="C1980" s="524" t="s">
        <v>645</v>
      </c>
      <c r="D1980" s="525" t="s">
        <v>7</v>
      </c>
      <c r="E1980" s="525" t="s">
        <v>92</v>
      </c>
      <c r="F1980" s="525" t="s">
        <v>642</v>
      </c>
      <c r="G1980" s="525" t="s">
        <v>646</v>
      </c>
      <c r="H1980" s="526" t="s">
        <v>636</v>
      </c>
      <c r="I1980" s="517"/>
    </row>
    <row r="1981" spans="1:9">
      <c r="A1981" s="944" t="s">
        <v>808</v>
      </c>
      <c r="B1981" s="522"/>
      <c r="C1981" s="774"/>
      <c r="D1981" s="554"/>
      <c r="E1981" s="637"/>
      <c r="F1981" s="864"/>
      <c r="G1981" s="637"/>
      <c r="H1981" s="532"/>
      <c r="I1981" s="517"/>
    </row>
    <row r="1982" spans="1:9">
      <c r="A1982" s="944" t="s">
        <v>808</v>
      </c>
      <c r="B1982" s="522"/>
      <c r="C1982" s="553"/>
      <c r="D1982" s="540"/>
      <c r="E1982" s="540"/>
      <c r="F1982" s="540"/>
      <c r="G1982" s="554"/>
      <c r="H1982" s="541"/>
      <c r="I1982" s="517"/>
    </row>
    <row r="1983" spans="1:9">
      <c r="A1983" s="944" t="s">
        <v>808</v>
      </c>
      <c r="B1983" s="522"/>
      <c r="C1983" s="542"/>
      <c r="D1983" s="539"/>
      <c r="E1983" s="539"/>
      <c r="F1983" s="539"/>
      <c r="G1983" s="534"/>
      <c r="H1983" s="543"/>
      <c r="I1983" s="517"/>
    </row>
    <row r="1984" spans="1:9">
      <c r="A1984" s="944" t="s">
        <v>808</v>
      </c>
      <c r="B1984" s="522"/>
      <c r="C1984" s="542"/>
      <c r="D1984" s="539"/>
      <c r="E1984" s="539"/>
      <c r="F1984" s="539"/>
      <c r="G1984" s="534"/>
      <c r="H1984" s="543"/>
      <c r="I1984" s="517"/>
    </row>
    <row r="1985" spans="1:9" ht="15.75" thickBot="1">
      <c r="A1985" s="944" t="s">
        <v>808</v>
      </c>
      <c r="B1985" s="522"/>
      <c r="C1985" s="542"/>
      <c r="D1985" s="539"/>
      <c r="E1985" s="539"/>
      <c r="F1985" s="539"/>
      <c r="G1985" s="534"/>
      <c r="H1985" s="543"/>
      <c r="I1985" s="517"/>
    </row>
    <row r="1986" spans="1:9" ht="15.75" thickBot="1">
      <c r="A1986" s="944" t="s">
        <v>808</v>
      </c>
      <c r="B1986" s="522"/>
      <c r="C1986" s="544"/>
      <c r="D1986" s="546"/>
      <c r="E1986" s="546"/>
      <c r="F1986" s="546"/>
      <c r="G1986" s="545"/>
      <c r="H1986" s="547"/>
      <c r="I1986" s="548">
        <v>0</v>
      </c>
    </row>
    <row r="1987" spans="1:9" ht="15.75" thickBot="1">
      <c r="A1987" s="944" t="s">
        <v>808</v>
      </c>
      <c r="B1987" s="522"/>
      <c r="C1987" s="549"/>
      <c r="D1987" s="549"/>
      <c r="E1987" s="549"/>
      <c r="F1987" s="549"/>
      <c r="G1987" s="559"/>
      <c r="H1987" s="560"/>
      <c r="I1987" s="552"/>
    </row>
    <row r="1988" spans="1:9" ht="15.75" thickBot="1">
      <c r="A1988" s="944" t="s">
        <v>808</v>
      </c>
      <c r="B1988" s="522"/>
      <c r="C1988" s="524" t="s">
        <v>647</v>
      </c>
      <c r="D1988" s="561" t="s">
        <v>648</v>
      </c>
      <c r="E1988" s="561" t="s">
        <v>649</v>
      </c>
      <c r="F1988" s="525" t="s">
        <v>650</v>
      </c>
      <c r="G1988" s="525" t="s">
        <v>635</v>
      </c>
      <c r="H1988" s="526" t="s">
        <v>636</v>
      </c>
      <c r="I1988" s="517"/>
    </row>
    <row r="1989" spans="1:9">
      <c r="A1989" s="944" t="s">
        <v>808</v>
      </c>
      <c r="B1989" s="522"/>
      <c r="C1989" s="562" t="s">
        <v>651</v>
      </c>
      <c r="D1989" s="563">
        <v>52046.296296296299</v>
      </c>
      <c r="E1989" s="564">
        <v>1.83829076447194</v>
      </c>
      <c r="F1989" s="565">
        <v>95676.225806451621</v>
      </c>
      <c r="G1989" s="826">
        <v>6.3086531459040893</v>
      </c>
      <c r="H1989" s="567">
        <v>15166</v>
      </c>
      <c r="I1989" s="517"/>
    </row>
    <row r="1990" spans="1:9">
      <c r="A1990" s="944" t="s">
        <v>808</v>
      </c>
      <c r="B1990" s="522"/>
      <c r="C1990" s="562" t="s">
        <v>652</v>
      </c>
      <c r="D1990" s="563">
        <v>41637.037037037036</v>
      </c>
      <c r="E1990" s="564">
        <v>1.83829076447194</v>
      </c>
      <c r="F1990" s="565">
        <v>76540.980645161297</v>
      </c>
      <c r="G1990" s="826">
        <v>3</v>
      </c>
      <c r="H1990" s="567">
        <v>25514</v>
      </c>
      <c r="I1990" s="517"/>
    </row>
    <row r="1991" spans="1:9">
      <c r="A1991" s="944" t="s">
        <v>808</v>
      </c>
      <c r="B1991" s="522"/>
      <c r="C1991" s="568" t="s">
        <v>653</v>
      </c>
      <c r="D1991" s="563">
        <v>20818.518518518522</v>
      </c>
      <c r="E1991" s="564">
        <v>2.0417646957549742</v>
      </c>
      <c r="F1991" s="565">
        <v>42506.516129032265</v>
      </c>
      <c r="G1991" s="826">
        <v>3</v>
      </c>
      <c r="H1991" s="567">
        <v>14169</v>
      </c>
      <c r="I1991" s="517"/>
    </row>
    <row r="1992" spans="1:9">
      <c r="A1992" s="944" t="s">
        <v>808</v>
      </c>
      <c r="B1992" s="522"/>
      <c r="C1992" s="542"/>
      <c r="D1992" s="539"/>
      <c r="E1992" s="539"/>
      <c r="F1992" s="539"/>
      <c r="G1992" s="534"/>
      <c r="H1992" s="543"/>
      <c r="I1992" s="517"/>
    </row>
    <row r="1993" spans="1:9">
      <c r="A1993" s="944" t="s">
        <v>808</v>
      </c>
      <c r="B1993" s="522"/>
      <c r="C1993" s="542"/>
      <c r="D1993" s="539"/>
      <c r="E1993" s="539"/>
      <c r="F1993" s="539"/>
      <c r="G1993" s="534"/>
      <c r="H1993" s="543"/>
      <c r="I1993" s="517"/>
    </row>
    <row r="1994" spans="1:9" ht="15.75" thickBot="1">
      <c r="A1994" s="944" t="s">
        <v>808</v>
      </c>
      <c r="B1994" s="522"/>
      <c r="C1994" s="542"/>
      <c r="D1994" s="539"/>
      <c r="E1994" s="539"/>
      <c r="F1994" s="539"/>
      <c r="G1994" s="534"/>
      <c r="H1994" s="543"/>
      <c r="I1994" s="517"/>
    </row>
    <row r="1995" spans="1:9" ht="15.75" thickBot="1">
      <c r="A1995" s="944" t="s">
        <v>808</v>
      </c>
      <c r="B1995" s="522"/>
      <c r="C1995" s="570"/>
      <c r="D1995" s="571"/>
      <c r="E1995" s="571"/>
      <c r="F1995" s="571"/>
      <c r="G1995" s="572"/>
      <c r="H1995" s="573"/>
      <c r="I1995" s="548">
        <v>54849</v>
      </c>
    </row>
    <row r="1996" spans="1:9" ht="15.75" thickBot="1">
      <c r="A1996" s="944" t="s">
        <v>808</v>
      </c>
      <c r="B1996" s="522"/>
      <c r="C1996" s="522"/>
      <c r="D1996" s="522"/>
      <c r="E1996" s="522"/>
      <c r="F1996" s="522"/>
      <c r="G1996" s="521"/>
      <c r="H1996" s="517"/>
      <c r="I1996" s="517"/>
    </row>
    <row r="1997" spans="1:9" ht="15.75" thickBot="1">
      <c r="A1997" s="944" t="s">
        <v>808</v>
      </c>
      <c r="B1997" s="522"/>
      <c r="C1997" s="522"/>
      <c r="D1997" s="522"/>
      <c r="E1997" s="522"/>
      <c r="F1997" s="574" t="s">
        <v>654</v>
      </c>
      <c r="G1997" s="521"/>
      <c r="H1997" s="517"/>
      <c r="I1997" s="548">
        <v>2061938</v>
      </c>
    </row>
    <row r="1998" spans="1:9">
      <c r="A1998" s="944" t="s">
        <v>808</v>
      </c>
      <c r="B1998" s="515"/>
      <c r="C1998" s="515"/>
      <c r="D1998" s="515"/>
      <c r="E1998" s="515"/>
      <c r="F1998" s="515"/>
      <c r="G1998" s="516"/>
      <c r="H1998" s="517"/>
      <c r="I1998" s="515"/>
    </row>
    <row r="1999" spans="1:9">
      <c r="A1999" s="944" t="s">
        <v>1080</v>
      </c>
    </row>
    <row r="2000" spans="1:9">
      <c r="A2000" s="944" t="s">
        <v>1080</v>
      </c>
    </row>
    <row r="2001" spans="1:9">
      <c r="A2001" s="518" t="s">
        <v>5516</v>
      </c>
    </row>
    <row r="2002" spans="1:9">
      <c r="A2002" s="944" t="s">
        <v>5516</v>
      </c>
      <c r="B2002" s="680"/>
      <c r="C2002" s="681" t="s">
        <v>631</v>
      </c>
      <c r="D2002" s="681"/>
      <c r="E2002" s="681"/>
      <c r="F2002" s="681"/>
      <c r="G2002" s="681"/>
      <c r="H2002" s="682"/>
      <c r="I2002" s="683"/>
    </row>
    <row r="2003" spans="1:9">
      <c r="A2003" s="944" t="s">
        <v>5516</v>
      </c>
      <c r="B2003" s="680"/>
      <c r="C2003" s="684"/>
      <c r="D2003" s="684"/>
      <c r="E2003" s="684"/>
      <c r="F2003" s="684"/>
      <c r="G2003" s="684"/>
      <c r="H2003" s="685"/>
      <c r="I2003" s="683"/>
    </row>
    <row r="2004" spans="1:9">
      <c r="A2004" s="944" t="s">
        <v>5516</v>
      </c>
      <c r="B2004" s="680"/>
      <c r="C2004" s="686"/>
      <c r="D2004" s="686"/>
      <c r="E2004" s="686"/>
      <c r="F2004" s="686"/>
      <c r="G2004" s="680"/>
      <c r="H2004" s="687"/>
      <c r="I2004" s="688"/>
    </row>
    <row r="2005" spans="1:9">
      <c r="A2005" s="944" t="s">
        <v>5516</v>
      </c>
      <c r="B2005" s="680"/>
      <c r="C2005" s="686"/>
      <c r="D2005" s="686"/>
      <c r="E2005" s="686"/>
      <c r="F2005" s="686"/>
      <c r="G2005" s="680"/>
      <c r="H2005" s="687"/>
      <c r="I2005" s="1051" t="s">
        <v>1062</v>
      </c>
    </row>
    <row r="2006" spans="1:9" ht="42" customHeight="1">
      <c r="A2006" s="944" t="s">
        <v>5516</v>
      </c>
      <c r="B2006" s="954" t="s">
        <v>568</v>
      </c>
      <c r="C2006" s="1098" t="s">
        <v>5516</v>
      </c>
      <c r="D2006" s="955" t="s">
        <v>5506</v>
      </c>
      <c r="E2006" s="955"/>
      <c r="F2006" s="955"/>
      <c r="G2006" s="954" t="s">
        <v>7</v>
      </c>
      <c r="H2006" s="956" t="s">
        <v>80</v>
      </c>
      <c r="I2006" s="1093">
        <v>25</v>
      </c>
    </row>
    <row r="2007" spans="1:9">
      <c r="A2007" s="944" t="s">
        <v>5516</v>
      </c>
      <c r="B2007" s="689"/>
      <c r="C2007" s="683"/>
      <c r="D2007" s="690"/>
      <c r="E2007" s="690"/>
      <c r="F2007" s="690"/>
      <c r="G2007" s="691"/>
      <c r="H2007" s="692"/>
      <c r="I2007" s="688"/>
    </row>
    <row r="2008" spans="1:9">
      <c r="A2008" s="944" t="s">
        <v>5516</v>
      </c>
      <c r="B2008" s="689"/>
      <c r="C2008" s="689"/>
      <c r="D2008" s="689"/>
      <c r="E2008" s="689"/>
      <c r="F2008" s="689"/>
      <c r="G2008" s="689"/>
      <c r="H2008" s="693"/>
      <c r="I2008" s="688"/>
    </row>
    <row r="2009" spans="1:9" ht="15.75" thickBot="1">
      <c r="A2009" s="944" t="s">
        <v>5516</v>
      </c>
      <c r="B2009" s="689"/>
      <c r="C2009" s="689"/>
      <c r="D2009" s="689"/>
      <c r="E2009" s="689"/>
      <c r="F2009" s="689"/>
      <c r="G2009" s="691"/>
      <c r="H2009" s="694"/>
      <c r="I2009" s="688"/>
    </row>
    <row r="2010" spans="1:9" ht="15.75" thickBot="1">
      <c r="A2010" s="944" t="s">
        <v>5516</v>
      </c>
      <c r="B2010" s="689"/>
      <c r="C2010" s="695" t="s">
        <v>633</v>
      </c>
      <c r="D2010" s="696" t="s">
        <v>7</v>
      </c>
      <c r="E2010" s="697" t="s">
        <v>92</v>
      </c>
      <c r="F2010" s="697" t="s">
        <v>672</v>
      </c>
      <c r="G2010" s="697" t="s">
        <v>635</v>
      </c>
      <c r="H2010" s="698" t="s">
        <v>636</v>
      </c>
      <c r="I2010" s="688"/>
    </row>
    <row r="2011" spans="1:9">
      <c r="A2011" s="944" t="s">
        <v>5516</v>
      </c>
      <c r="B2011" s="689"/>
      <c r="C2011" s="699" t="s">
        <v>637</v>
      </c>
      <c r="D2011" s="700" t="s">
        <v>638</v>
      </c>
      <c r="E2011" s="701">
        <v>1</v>
      </c>
      <c r="F2011" s="702">
        <v>2291</v>
      </c>
      <c r="G2011" s="703">
        <v>0.05</v>
      </c>
      <c r="H2011" s="567">
        <v>115</v>
      </c>
      <c r="I2011" s="688"/>
    </row>
    <row r="2012" spans="1:9">
      <c r="A2012" s="944" t="s">
        <v>5516</v>
      </c>
      <c r="B2012" s="689"/>
      <c r="C2012" s="704"/>
      <c r="D2012" s="705"/>
      <c r="E2012" s="705"/>
      <c r="F2012" s="706"/>
      <c r="G2012" s="707"/>
      <c r="H2012" s="708"/>
      <c r="I2012" s="688"/>
    </row>
    <row r="2013" spans="1:9">
      <c r="A2013" s="944" t="s">
        <v>5516</v>
      </c>
      <c r="B2013" s="689"/>
      <c r="C2013" s="704"/>
      <c r="D2013" s="705"/>
      <c r="E2013" s="705"/>
      <c r="F2013" s="706"/>
      <c r="G2013" s="707"/>
      <c r="H2013" s="708"/>
      <c r="I2013" s="688"/>
    </row>
    <row r="2014" spans="1:9">
      <c r="A2014" s="944" t="s">
        <v>5516</v>
      </c>
      <c r="B2014" s="689"/>
      <c r="C2014" s="709"/>
      <c r="D2014" s="705"/>
      <c r="E2014" s="705"/>
      <c r="F2014" s="705"/>
      <c r="G2014" s="707"/>
      <c r="H2014" s="710"/>
      <c r="I2014" s="688"/>
    </row>
    <row r="2015" spans="1:9">
      <c r="A2015" s="944" t="s">
        <v>5516</v>
      </c>
      <c r="B2015" s="689"/>
      <c r="C2015" s="709"/>
      <c r="D2015" s="705"/>
      <c r="E2015" s="705"/>
      <c r="F2015" s="705"/>
      <c r="G2015" s="707"/>
      <c r="H2015" s="710"/>
      <c r="I2015" s="688"/>
    </row>
    <row r="2016" spans="1:9" ht="15.75" thickBot="1">
      <c r="A2016" s="944" t="s">
        <v>5516</v>
      </c>
      <c r="B2016" s="689"/>
      <c r="C2016" s="709"/>
      <c r="D2016" s="705"/>
      <c r="E2016" s="705"/>
      <c r="F2016" s="705"/>
      <c r="G2016" s="707"/>
      <c r="H2016" s="710"/>
      <c r="I2016" s="688"/>
    </row>
    <row r="2017" spans="1:9" ht="15.75" thickBot="1">
      <c r="A2017" s="944" t="s">
        <v>5516</v>
      </c>
      <c r="B2017" s="689"/>
      <c r="C2017" s="711"/>
      <c r="D2017" s="712"/>
      <c r="E2017" s="712"/>
      <c r="F2017" s="712"/>
      <c r="G2017" s="713"/>
      <c r="H2017" s="714"/>
      <c r="I2017" s="715">
        <v>115</v>
      </c>
    </row>
    <row r="2018" spans="1:9" ht="15.75" thickBot="1">
      <c r="A2018" s="944" t="s">
        <v>5516</v>
      </c>
      <c r="B2018" s="689"/>
      <c r="C2018" s="716"/>
      <c r="D2018" s="716"/>
      <c r="E2018" s="716"/>
      <c r="F2018" s="716"/>
      <c r="G2018" s="717"/>
      <c r="H2018" s="718"/>
      <c r="I2018" s="719"/>
    </row>
    <row r="2019" spans="1:9" ht="15.75" thickBot="1">
      <c r="A2019" s="944" t="s">
        <v>5516</v>
      </c>
      <c r="B2019" s="689"/>
      <c r="C2019" s="695" t="s">
        <v>641</v>
      </c>
      <c r="D2019" s="696" t="s">
        <v>7</v>
      </c>
      <c r="E2019" s="697" t="s">
        <v>92</v>
      </c>
      <c r="F2019" s="697" t="s">
        <v>642</v>
      </c>
      <c r="G2019" s="697" t="s">
        <v>643</v>
      </c>
      <c r="H2019" s="698" t="s">
        <v>636</v>
      </c>
      <c r="I2019" s="688"/>
    </row>
    <row r="2020" spans="1:9">
      <c r="A2020" s="944" t="s">
        <v>5516</v>
      </c>
      <c r="B2020" s="689"/>
      <c r="C2020" s="720" t="s">
        <v>1106</v>
      </c>
      <c r="D2020" s="703" t="s">
        <v>80</v>
      </c>
      <c r="E2020" s="701">
        <v>1</v>
      </c>
      <c r="F2020" s="565">
        <v>15450</v>
      </c>
      <c r="G2020" s="701">
        <v>0.05</v>
      </c>
      <c r="H2020" s="567">
        <v>16222.5</v>
      </c>
      <c r="I2020" s="688"/>
    </row>
    <row r="2021" spans="1:9">
      <c r="A2021" s="944" t="s">
        <v>5516</v>
      </c>
      <c r="B2021" s="689"/>
      <c r="C2021" s="709"/>
      <c r="D2021" s="721"/>
      <c r="E2021" s="707"/>
      <c r="F2021" s="722"/>
      <c r="G2021" s="723"/>
      <c r="H2021" s="708"/>
      <c r="I2021" s="688"/>
    </row>
    <row r="2022" spans="1:9">
      <c r="A2022" s="944" t="s">
        <v>5516</v>
      </c>
      <c r="B2022" s="689"/>
      <c r="C2022" s="709"/>
      <c r="D2022" s="721"/>
      <c r="E2022" s="707"/>
      <c r="F2022" s="722"/>
      <c r="G2022" s="723"/>
      <c r="H2022" s="708"/>
      <c r="I2022" s="688"/>
    </row>
    <row r="2023" spans="1:9">
      <c r="A2023" s="944" t="s">
        <v>5516</v>
      </c>
      <c r="B2023" s="689"/>
      <c r="C2023" s="709"/>
      <c r="D2023" s="721"/>
      <c r="E2023" s="707"/>
      <c r="F2023" s="722"/>
      <c r="G2023" s="724"/>
      <c r="H2023" s="708"/>
      <c r="I2023" s="688"/>
    </row>
    <row r="2024" spans="1:9">
      <c r="A2024" s="944" t="s">
        <v>5516</v>
      </c>
      <c r="B2024" s="689"/>
      <c r="C2024" s="709"/>
      <c r="D2024" s="721"/>
      <c r="E2024" s="707"/>
      <c r="F2024" s="722"/>
      <c r="G2024" s="707"/>
      <c r="H2024" s="708"/>
      <c r="I2024" s="688"/>
    </row>
    <row r="2025" spans="1:9">
      <c r="A2025" s="944" t="s">
        <v>5516</v>
      </c>
      <c r="B2025" s="689"/>
      <c r="C2025" s="709"/>
      <c r="D2025" s="707"/>
      <c r="E2025" s="707"/>
      <c r="F2025" s="725"/>
      <c r="G2025" s="724"/>
      <c r="H2025" s="710"/>
      <c r="I2025" s="688"/>
    </row>
    <row r="2026" spans="1:9">
      <c r="A2026" s="944" t="s">
        <v>5516</v>
      </c>
      <c r="B2026" s="689"/>
      <c r="C2026" s="709"/>
      <c r="D2026" s="707"/>
      <c r="E2026" s="707"/>
      <c r="F2026" s="725"/>
      <c r="G2026" s="707"/>
      <c r="H2026" s="710"/>
      <c r="I2026" s="688"/>
    </row>
    <row r="2027" spans="1:9">
      <c r="A2027" s="944" t="s">
        <v>5516</v>
      </c>
      <c r="B2027" s="689"/>
      <c r="C2027" s="709"/>
      <c r="D2027" s="705"/>
      <c r="E2027" s="705"/>
      <c r="F2027" s="705"/>
      <c r="G2027" s="707"/>
      <c r="H2027" s="710"/>
      <c r="I2027" s="688"/>
    </row>
    <row r="2028" spans="1:9">
      <c r="A2028" s="944" t="s">
        <v>5516</v>
      </c>
      <c r="B2028" s="689"/>
      <c r="C2028" s="709"/>
      <c r="D2028" s="705"/>
      <c r="E2028" s="705"/>
      <c r="F2028" s="705"/>
      <c r="G2028" s="707"/>
      <c r="H2028" s="710"/>
      <c r="I2028" s="688"/>
    </row>
    <row r="2029" spans="1:9">
      <c r="A2029" s="944" t="s">
        <v>5516</v>
      </c>
      <c r="B2029" s="689"/>
      <c r="C2029" s="709"/>
      <c r="D2029" s="705"/>
      <c r="E2029" s="705"/>
      <c r="F2029" s="705"/>
      <c r="G2029" s="707"/>
      <c r="H2029" s="710"/>
      <c r="I2029" s="688"/>
    </row>
    <row r="2030" spans="1:9">
      <c r="A2030" s="944" t="s">
        <v>5516</v>
      </c>
      <c r="B2030" s="689"/>
      <c r="C2030" s="709"/>
      <c r="D2030" s="705"/>
      <c r="E2030" s="705"/>
      <c r="F2030" s="705"/>
      <c r="G2030" s="707"/>
      <c r="H2030" s="710"/>
      <c r="I2030" s="688"/>
    </row>
    <row r="2031" spans="1:9" ht="15.75" thickBot="1">
      <c r="A2031" s="944" t="s">
        <v>5516</v>
      </c>
      <c r="B2031" s="689"/>
      <c r="C2031" s="709"/>
      <c r="D2031" s="705"/>
      <c r="E2031" s="705"/>
      <c r="F2031" s="705"/>
      <c r="G2031" s="707"/>
      <c r="H2031" s="710"/>
      <c r="I2031" s="688"/>
    </row>
    <row r="2032" spans="1:9" ht="15.75" thickBot="1">
      <c r="A2032" s="944" t="s">
        <v>5516</v>
      </c>
      <c r="B2032" s="689"/>
      <c r="C2032" s="711"/>
      <c r="D2032" s="712"/>
      <c r="E2032" s="712"/>
      <c r="F2032" s="712"/>
      <c r="G2032" s="713"/>
      <c r="H2032" s="714"/>
      <c r="I2032" s="715">
        <v>16222.5</v>
      </c>
    </row>
    <row r="2033" spans="1:9" ht="15.75" thickBot="1">
      <c r="A2033" s="944" t="s">
        <v>5516</v>
      </c>
      <c r="B2033" s="689"/>
      <c r="C2033" s="716"/>
      <c r="D2033" s="716"/>
      <c r="E2033" s="716"/>
      <c r="F2033" s="716"/>
      <c r="G2033" s="717"/>
      <c r="H2033" s="718"/>
      <c r="I2033" s="719"/>
    </row>
    <row r="2034" spans="1:9" ht="15.75" thickBot="1">
      <c r="A2034" s="944" t="s">
        <v>5516</v>
      </c>
      <c r="B2034" s="689"/>
      <c r="C2034" s="695" t="s">
        <v>645</v>
      </c>
      <c r="D2034" s="696" t="s">
        <v>7</v>
      </c>
      <c r="E2034" s="697" t="s">
        <v>92</v>
      </c>
      <c r="F2034" s="697" t="s">
        <v>642</v>
      </c>
      <c r="G2034" s="697" t="s">
        <v>646</v>
      </c>
      <c r="H2034" s="698" t="s">
        <v>636</v>
      </c>
      <c r="I2034" s="688"/>
    </row>
    <row r="2035" spans="1:9">
      <c r="A2035" s="944" t="s">
        <v>5516</v>
      </c>
      <c r="B2035" s="691"/>
      <c r="C2035" s="726"/>
      <c r="D2035" s="721"/>
      <c r="E2035" s="721"/>
      <c r="F2035" s="727"/>
      <c r="G2035" s="721"/>
      <c r="H2035" s="728"/>
      <c r="I2035" s="729"/>
    </row>
    <row r="2036" spans="1:9">
      <c r="A2036" s="944" t="s">
        <v>5516</v>
      </c>
      <c r="B2036" s="689"/>
      <c r="C2036" s="709"/>
      <c r="D2036" s="706"/>
      <c r="E2036" s="705"/>
      <c r="F2036" s="706"/>
      <c r="G2036" s="721"/>
      <c r="H2036" s="708"/>
      <c r="I2036" s="688"/>
    </row>
    <row r="2037" spans="1:9">
      <c r="A2037" s="944" t="s">
        <v>5516</v>
      </c>
      <c r="B2037" s="689"/>
      <c r="C2037" s="709"/>
      <c r="D2037" s="706"/>
      <c r="E2037" s="705"/>
      <c r="F2037" s="706"/>
      <c r="G2037" s="721"/>
      <c r="H2037" s="708"/>
      <c r="I2037" s="688"/>
    </row>
    <row r="2038" spans="1:9">
      <c r="A2038" s="944" t="s">
        <v>5516</v>
      </c>
      <c r="B2038" s="689"/>
      <c r="C2038" s="709"/>
      <c r="D2038" s="705"/>
      <c r="E2038" s="705"/>
      <c r="F2038" s="705"/>
      <c r="G2038" s="707"/>
      <c r="H2038" s="710"/>
      <c r="I2038" s="688"/>
    </row>
    <row r="2039" spans="1:9" ht="15.75" thickBot="1">
      <c r="A2039" s="944" t="s">
        <v>5516</v>
      </c>
      <c r="B2039" s="689"/>
      <c r="C2039" s="709"/>
      <c r="D2039" s="705"/>
      <c r="E2039" s="705"/>
      <c r="F2039" s="705"/>
      <c r="G2039" s="707"/>
      <c r="H2039" s="710"/>
      <c r="I2039" s="688"/>
    </row>
    <row r="2040" spans="1:9" ht="15.75" thickBot="1">
      <c r="A2040" s="944" t="s">
        <v>5516</v>
      </c>
      <c r="B2040" s="689"/>
      <c r="C2040" s="711"/>
      <c r="D2040" s="712"/>
      <c r="E2040" s="712"/>
      <c r="F2040" s="712"/>
      <c r="G2040" s="713"/>
      <c r="H2040" s="714"/>
      <c r="I2040" s="715">
        <v>0</v>
      </c>
    </row>
    <row r="2041" spans="1:9" ht="15.75" thickBot="1">
      <c r="A2041" s="944" t="s">
        <v>5516</v>
      </c>
      <c r="B2041" s="689"/>
      <c r="C2041" s="716"/>
      <c r="D2041" s="716"/>
      <c r="E2041" s="716"/>
      <c r="F2041" s="716"/>
      <c r="G2041" s="730"/>
      <c r="H2041" s="731"/>
      <c r="I2041" s="719"/>
    </row>
    <row r="2042" spans="1:9" ht="15.75" thickBot="1">
      <c r="A2042" s="944" t="s">
        <v>5516</v>
      </c>
      <c r="B2042" s="689"/>
      <c r="C2042" s="695" t="s">
        <v>647</v>
      </c>
      <c r="D2042" s="561" t="s">
        <v>648</v>
      </c>
      <c r="E2042" s="561" t="s">
        <v>649</v>
      </c>
      <c r="F2042" s="697" t="s">
        <v>650</v>
      </c>
      <c r="G2042" s="697" t="s">
        <v>635</v>
      </c>
      <c r="H2042" s="698" t="s">
        <v>636</v>
      </c>
      <c r="I2042" s="688"/>
    </row>
    <row r="2043" spans="1:9">
      <c r="A2043" s="944" t="s">
        <v>5516</v>
      </c>
      <c r="B2043" s="689"/>
      <c r="C2043" s="732" t="s">
        <v>651</v>
      </c>
      <c r="D2043" s="563">
        <v>52046.296296296299</v>
      </c>
      <c r="E2043" s="564">
        <v>1.83829076447194</v>
      </c>
      <c r="F2043" s="565">
        <v>95676.225806451621</v>
      </c>
      <c r="G2043" s="733">
        <v>311.21417797888387</v>
      </c>
      <c r="H2043" s="567">
        <v>307</v>
      </c>
      <c r="I2043" s="688"/>
    </row>
    <row r="2044" spans="1:9">
      <c r="A2044" s="944" t="s">
        <v>5516</v>
      </c>
      <c r="B2044" s="689"/>
      <c r="C2044" s="732" t="s">
        <v>652</v>
      </c>
      <c r="D2044" s="563">
        <v>41637.037037037036</v>
      </c>
      <c r="E2044" s="564">
        <v>1.83829076447194</v>
      </c>
      <c r="F2044" s="565">
        <v>76540.980645161297</v>
      </c>
      <c r="G2044" s="734">
        <v>60</v>
      </c>
      <c r="H2044" s="567">
        <v>1276</v>
      </c>
      <c r="I2044" s="688"/>
    </row>
    <row r="2045" spans="1:9">
      <c r="A2045" s="944" t="s">
        <v>5516</v>
      </c>
      <c r="B2045" s="689"/>
      <c r="C2045" s="735" t="s">
        <v>653</v>
      </c>
      <c r="D2045" s="563">
        <v>20818.518518518522</v>
      </c>
      <c r="E2045" s="564">
        <v>2.0417646957549742</v>
      </c>
      <c r="F2045" s="565">
        <v>42506.516129032265</v>
      </c>
      <c r="G2045" s="734">
        <v>60</v>
      </c>
      <c r="H2045" s="567">
        <v>708</v>
      </c>
      <c r="I2045" s="688"/>
    </row>
    <row r="2046" spans="1:9">
      <c r="A2046" s="944" t="s">
        <v>5516</v>
      </c>
      <c r="B2046" s="689"/>
      <c r="C2046" s="709"/>
      <c r="D2046" s="705"/>
      <c r="E2046" s="705"/>
      <c r="F2046" s="705"/>
      <c r="G2046" s="707"/>
      <c r="H2046" s="710"/>
      <c r="I2046" s="688"/>
    </row>
    <row r="2047" spans="1:9">
      <c r="A2047" s="944" t="s">
        <v>5516</v>
      </c>
      <c r="B2047" s="689"/>
      <c r="C2047" s="709"/>
      <c r="D2047" s="705"/>
      <c r="E2047" s="705"/>
      <c r="F2047" s="705"/>
      <c r="G2047" s="707"/>
      <c r="H2047" s="710"/>
      <c r="I2047" s="688"/>
    </row>
    <row r="2048" spans="1:9" ht="15.75" thickBot="1">
      <c r="A2048" s="944" t="s">
        <v>5516</v>
      </c>
      <c r="B2048" s="689"/>
      <c r="C2048" s="709"/>
      <c r="D2048" s="705"/>
      <c r="E2048" s="705"/>
      <c r="F2048" s="705"/>
      <c r="G2048" s="707"/>
      <c r="H2048" s="710"/>
      <c r="I2048" s="688"/>
    </row>
    <row r="2049" spans="1:10" ht="15.75" thickBot="1">
      <c r="A2049" s="944" t="s">
        <v>5516</v>
      </c>
      <c r="B2049" s="689"/>
      <c r="C2049" s="736"/>
      <c r="D2049" s="737"/>
      <c r="E2049" s="737"/>
      <c r="F2049" s="737"/>
      <c r="G2049" s="738"/>
      <c r="H2049" s="739"/>
      <c r="I2049" s="715">
        <v>2291</v>
      </c>
    </row>
    <row r="2050" spans="1:10" ht="15.75" thickBot="1">
      <c r="A2050" s="944" t="s">
        <v>5516</v>
      </c>
      <c r="B2050" s="689"/>
      <c r="C2050" s="689"/>
      <c r="D2050" s="689"/>
      <c r="E2050" s="689"/>
      <c r="F2050" s="689"/>
      <c r="G2050" s="691"/>
      <c r="H2050" s="694"/>
      <c r="I2050" s="688"/>
    </row>
    <row r="2051" spans="1:10" ht="15.75" thickBot="1">
      <c r="A2051" s="944" t="s">
        <v>5516</v>
      </c>
      <c r="B2051" s="689"/>
      <c r="C2051" s="689"/>
      <c r="D2051" s="689"/>
      <c r="E2051" s="689"/>
      <c r="F2051" s="740" t="s">
        <v>654</v>
      </c>
      <c r="G2051" s="691"/>
      <c r="H2051" s="694"/>
      <c r="I2051" s="715">
        <v>18629</v>
      </c>
      <c r="J2051" s="518">
        <v>18629</v>
      </c>
    </row>
    <row r="2052" spans="1:10">
      <c r="A2052" s="944" t="s">
        <v>5516</v>
      </c>
    </row>
    <row r="2053" spans="1:10">
      <c r="A2053" s="944" t="s">
        <v>1081</v>
      </c>
      <c r="F2053" s="515"/>
    </row>
    <row r="2054" spans="1:10">
      <c r="A2054" s="944" t="s">
        <v>1081</v>
      </c>
      <c r="F2054" s="515"/>
    </row>
    <row r="2055" spans="1:10">
      <c r="A2055" s="518" t="s">
        <v>5530</v>
      </c>
      <c r="B2055" s="602"/>
      <c r="F2055" s="515"/>
    </row>
    <row r="2056" spans="1:10">
      <c r="A2056" s="944" t="s">
        <v>5530</v>
      </c>
      <c r="B2056" s="516"/>
      <c r="C2056" s="519" t="s">
        <v>631</v>
      </c>
      <c r="D2056" s="519"/>
      <c r="E2056" s="519"/>
      <c r="F2056" s="519"/>
      <c r="G2056" s="519"/>
      <c r="H2056" s="520"/>
      <c r="I2056" s="515"/>
    </row>
    <row r="2057" spans="1:10">
      <c r="A2057" s="944" t="s">
        <v>5530</v>
      </c>
      <c r="B2057" s="516"/>
      <c r="C2057" s="515"/>
      <c r="D2057" s="515"/>
      <c r="E2057" s="515"/>
      <c r="F2057" s="515"/>
      <c r="G2057" s="516"/>
      <c r="H2057" s="575"/>
      <c r="I2057" s="576"/>
    </row>
    <row r="2058" spans="1:10">
      <c r="A2058" s="944" t="s">
        <v>5530</v>
      </c>
      <c r="B2058" s="516"/>
      <c r="C2058" s="515"/>
      <c r="D2058" s="515"/>
      <c r="E2058" s="515"/>
      <c r="F2058" s="515"/>
      <c r="G2058" s="516"/>
      <c r="H2058" s="575"/>
      <c r="I2058" s="576"/>
    </row>
    <row r="2059" spans="1:10">
      <c r="A2059" s="944" t="s">
        <v>5530</v>
      </c>
      <c r="B2059" s="516"/>
      <c r="C2059" s="515"/>
      <c r="D2059" s="515"/>
      <c r="E2059" s="515"/>
      <c r="F2059" s="515"/>
      <c r="G2059" s="516"/>
      <c r="H2059" s="575"/>
      <c r="I2059" s="1051" t="s">
        <v>1062</v>
      </c>
    </row>
    <row r="2060" spans="1:10" ht="45">
      <c r="A2060" s="944" t="s">
        <v>5530</v>
      </c>
      <c r="B2060" s="828" t="s">
        <v>670</v>
      </c>
      <c r="C2060" s="1097" t="s">
        <v>5530</v>
      </c>
      <c r="D2060" s="829" t="s">
        <v>671</v>
      </c>
      <c r="E2060" s="829"/>
      <c r="F2060" s="829"/>
      <c r="G2060" s="828" t="s">
        <v>7</v>
      </c>
      <c r="H2060" s="830" t="s">
        <v>662</v>
      </c>
      <c r="I2060" s="1093">
        <v>6</v>
      </c>
    </row>
    <row r="2061" spans="1:10">
      <c r="A2061" s="944" t="s">
        <v>5530</v>
      </c>
      <c r="B2061" s="516"/>
      <c r="C2061" s="515"/>
      <c r="D2061" s="604"/>
      <c r="E2061" s="604"/>
      <c r="F2061" s="604"/>
      <c r="G2061" s="516"/>
      <c r="H2061" s="576"/>
      <c r="I2061" s="576"/>
    </row>
    <row r="2062" spans="1:10">
      <c r="A2062" s="944" t="s">
        <v>5530</v>
      </c>
      <c r="B2062" s="516"/>
      <c r="C2062" s="515"/>
      <c r="D2062" s="515"/>
      <c r="E2062" s="515"/>
      <c r="F2062" s="515"/>
      <c r="G2062" s="515"/>
      <c r="H2062" s="515"/>
      <c r="I2062" s="576"/>
    </row>
    <row r="2063" spans="1:10" ht="15.75" thickBot="1">
      <c r="A2063" s="944" t="s">
        <v>5530</v>
      </c>
      <c r="B2063" s="516"/>
      <c r="C2063" s="515"/>
      <c r="D2063" s="515"/>
      <c r="E2063" s="515"/>
      <c r="F2063" s="515"/>
      <c r="G2063" s="516"/>
      <c r="H2063" s="576"/>
      <c r="I2063" s="576"/>
    </row>
    <row r="2064" spans="1:10" ht="15.75" thickBot="1">
      <c r="A2064" s="944" t="s">
        <v>5530</v>
      </c>
      <c r="B2064" s="516"/>
      <c r="C2064" s="605" t="s">
        <v>633</v>
      </c>
      <c r="D2064" s="561" t="s">
        <v>7</v>
      </c>
      <c r="E2064" s="561" t="s">
        <v>92</v>
      </c>
      <c r="F2064" s="561" t="s">
        <v>672</v>
      </c>
      <c r="G2064" s="561" t="s">
        <v>635</v>
      </c>
      <c r="H2064" s="606" t="s">
        <v>636</v>
      </c>
      <c r="I2064" s="576"/>
    </row>
    <row r="2065" spans="1:9">
      <c r="A2065" s="944" t="s">
        <v>5530</v>
      </c>
      <c r="B2065" s="516"/>
      <c r="C2065" s="568" t="s">
        <v>637</v>
      </c>
      <c r="D2065" s="607" t="s">
        <v>638</v>
      </c>
      <c r="E2065" s="535">
        <v>1</v>
      </c>
      <c r="F2065" s="530">
        <v>133196</v>
      </c>
      <c r="G2065" s="535">
        <v>3.4927728613569332E-2</v>
      </c>
      <c r="H2065" s="608">
        <v>4652.2337404129812</v>
      </c>
      <c r="I2065" s="576"/>
    </row>
    <row r="2066" spans="1:9">
      <c r="A2066" s="944" t="s">
        <v>5530</v>
      </c>
      <c r="B2066" s="516"/>
      <c r="C2066" s="609" t="s">
        <v>673</v>
      </c>
      <c r="D2066" s="610" t="s">
        <v>640</v>
      </c>
      <c r="E2066" s="610">
        <v>1</v>
      </c>
      <c r="F2066" s="611">
        <v>6798</v>
      </c>
      <c r="G2066" s="610">
        <v>3</v>
      </c>
      <c r="H2066" s="612">
        <v>2266</v>
      </c>
      <c r="I2066" s="576"/>
    </row>
    <row r="2067" spans="1:9">
      <c r="A2067" s="944" t="s">
        <v>5530</v>
      </c>
      <c r="B2067" s="516"/>
      <c r="C2067" s="609"/>
      <c r="D2067" s="610"/>
      <c r="E2067" s="610"/>
      <c r="F2067" s="563"/>
      <c r="G2067" s="610"/>
      <c r="H2067" s="613"/>
      <c r="I2067" s="576"/>
    </row>
    <row r="2068" spans="1:9">
      <c r="A2068" s="944" t="s">
        <v>5530</v>
      </c>
      <c r="B2068" s="516"/>
      <c r="C2068" s="609"/>
      <c r="D2068" s="610"/>
      <c r="E2068" s="610"/>
      <c r="F2068" s="558"/>
      <c r="G2068" s="610"/>
      <c r="H2068" s="613"/>
      <c r="I2068" s="576"/>
    </row>
    <row r="2069" spans="1:9">
      <c r="A2069" s="944" t="s">
        <v>5530</v>
      </c>
      <c r="B2069" s="516"/>
      <c r="C2069" s="609"/>
      <c r="D2069" s="610"/>
      <c r="E2069" s="614"/>
      <c r="F2069" s="614"/>
      <c r="G2069" s="610"/>
      <c r="H2069" s="613"/>
      <c r="I2069" s="576"/>
    </row>
    <row r="2070" spans="1:9" ht="15.75" thickBot="1">
      <c r="A2070" s="944" t="s">
        <v>5530</v>
      </c>
      <c r="B2070" s="516"/>
      <c r="C2070" s="609"/>
      <c r="D2070" s="610"/>
      <c r="E2070" s="614"/>
      <c r="F2070" s="614"/>
      <c r="G2070" s="610"/>
      <c r="H2070" s="613"/>
      <c r="I2070" s="576"/>
    </row>
    <row r="2071" spans="1:9" ht="15.75" thickBot="1">
      <c r="A2071" s="944" t="s">
        <v>5530</v>
      </c>
      <c r="B2071" s="516"/>
      <c r="C2071" s="615"/>
      <c r="D2071" s="616"/>
      <c r="E2071" s="616"/>
      <c r="F2071" s="616"/>
      <c r="G2071" s="617"/>
      <c r="H2071" s="618"/>
      <c r="I2071" s="619">
        <v>6918.2337404129812</v>
      </c>
    </row>
    <row r="2072" spans="1:9" ht="15.75" thickBot="1">
      <c r="A2072" s="944" t="s">
        <v>5530</v>
      </c>
      <c r="B2072" s="516"/>
      <c r="C2072" s="620"/>
      <c r="D2072" s="620"/>
      <c r="E2072" s="620"/>
      <c r="F2072" s="620"/>
      <c r="G2072" s="621"/>
      <c r="H2072" s="622"/>
      <c r="I2072" s="623"/>
    </row>
    <row r="2073" spans="1:9" ht="15.75" thickBot="1">
      <c r="A2073" s="944" t="s">
        <v>5530</v>
      </c>
      <c r="B2073" s="516"/>
      <c r="C2073" s="605" t="s">
        <v>641</v>
      </c>
      <c r="D2073" s="561" t="s">
        <v>7</v>
      </c>
      <c r="E2073" s="561" t="s">
        <v>92</v>
      </c>
      <c r="F2073" s="561" t="s">
        <v>642</v>
      </c>
      <c r="G2073" s="561" t="s">
        <v>643</v>
      </c>
      <c r="H2073" s="606" t="s">
        <v>636</v>
      </c>
      <c r="I2073" s="576"/>
    </row>
    <row r="2074" spans="1:9">
      <c r="A2074" s="944" t="s">
        <v>5530</v>
      </c>
      <c r="B2074" s="516"/>
      <c r="C2074" s="624" t="s">
        <v>674</v>
      </c>
      <c r="D2074" s="625" t="s">
        <v>79</v>
      </c>
      <c r="E2074" s="610">
        <v>260</v>
      </c>
      <c r="F2074" s="611">
        <v>527</v>
      </c>
      <c r="G2074" s="556"/>
      <c r="H2074" s="626">
        <v>137020</v>
      </c>
      <c r="I2074" s="576"/>
    </row>
    <row r="2075" spans="1:9">
      <c r="A2075" s="944" t="s">
        <v>5530</v>
      </c>
      <c r="B2075" s="516"/>
      <c r="C2075" s="627" t="s">
        <v>675</v>
      </c>
      <c r="D2075" s="625" t="s">
        <v>78</v>
      </c>
      <c r="E2075" s="625">
        <v>0.625</v>
      </c>
      <c r="F2075" s="611">
        <v>44800</v>
      </c>
      <c r="G2075" s="556"/>
      <c r="H2075" s="626">
        <v>28000</v>
      </c>
      <c r="I2075" s="576"/>
    </row>
    <row r="2076" spans="1:9">
      <c r="A2076" s="944" t="s">
        <v>5530</v>
      </c>
      <c r="B2076" s="516"/>
      <c r="C2076" s="627" t="s">
        <v>676</v>
      </c>
      <c r="D2076" s="610" t="s">
        <v>78</v>
      </c>
      <c r="E2076" s="610">
        <v>0.83499999999999996</v>
      </c>
      <c r="F2076" s="611">
        <v>95000</v>
      </c>
      <c r="G2076" s="556"/>
      <c r="H2076" s="626">
        <v>79325</v>
      </c>
      <c r="I2076" s="576"/>
    </row>
    <row r="2077" spans="1:9">
      <c r="A2077" s="944" t="s">
        <v>5530</v>
      </c>
      <c r="B2077" s="516"/>
      <c r="C2077" s="628" t="s">
        <v>677</v>
      </c>
      <c r="D2077" s="625" t="s">
        <v>678</v>
      </c>
      <c r="E2077" s="610">
        <v>130</v>
      </c>
      <c r="F2077" s="629">
        <v>23</v>
      </c>
      <c r="G2077" s="556"/>
      <c r="H2077" s="626">
        <v>2990</v>
      </c>
      <c r="I2077" s="576"/>
    </row>
    <row r="2078" spans="1:9">
      <c r="A2078" s="944" t="s">
        <v>5530</v>
      </c>
      <c r="B2078" s="516"/>
      <c r="C2078" s="609"/>
      <c r="D2078" s="610"/>
      <c r="E2078" s="610"/>
      <c r="F2078" s="563"/>
      <c r="G2078" s="556"/>
      <c r="H2078" s="587"/>
      <c r="I2078" s="576"/>
    </row>
    <row r="2079" spans="1:9">
      <c r="A2079" s="944" t="s">
        <v>5530</v>
      </c>
      <c r="B2079" s="516"/>
      <c r="C2079" s="628"/>
      <c r="D2079" s="625"/>
      <c r="E2079" s="625"/>
      <c r="F2079" s="563"/>
      <c r="G2079" s="556"/>
      <c r="H2079" s="587"/>
      <c r="I2079" s="576"/>
    </row>
    <row r="2080" spans="1:9">
      <c r="A2080" s="944" t="s">
        <v>5530</v>
      </c>
      <c r="B2080" s="516"/>
      <c r="C2080" s="609"/>
      <c r="D2080" s="610"/>
      <c r="E2080" s="610"/>
      <c r="F2080" s="563"/>
      <c r="G2080" s="556"/>
      <c r="H2080" s="587"/>
      <c r="I2080" s="576"/>
    </row>
    <row r="2081" spans="1:9">
      <c r="A2081" s="944" t="s">
        <v>5530</v>
      </c>
      <c r="B2081" s="516"/>
      <c r="C2081" s="609"/>
      <c r="D2081" s="610"/>
      <c r="E2081" s="610"/>
      <c r="F2081" s="563"/>
      <c r="G2081" s="556"/>
      <c r="H2081" s="587"/>
      <c r="I2081" s="576"/>
    </row>
    <row r="2082" spans="1:9">
      <c r="A2082" s="944" t="s">
        <v>5530</v>
      </c>
      <c r="B2082" s="516"/>
      <c r="C2082" s="609"/>
      <c r="D2082" s="614"/>
      <c r="E2082" s="614"/>
      <c r="F2082" s="614"/>
      <c r="G2082" s="610"/>
      <c r="H2082" s="613"/>
      <c r="I2082" s="576"/>
    </row>
    <row r="2083" spans="1:9">
      <c r="A2083" s="944" t="s">
        <v>5530</v>
      </c>
      <c r="B2083" s="516"/>
      <c r="C2083" s="609"/>
      <c r="D2083" s="614"/>
      <c r="E2083" s="614"/>
      <c r="F2083" s="614"/>
      <c r="G2083" s="610"/>
      <c r="H2083" s="613"/>
      <c r="I2083" s="576"/>
    </row>
    <row r="2084" spans="1:9">
      <c r="A2084" s="944" t="s">
        <v>5530</v>
      </c>
      <c r="B2084" s="516"/>
      <c r="C2084" s="609"/>
      <c r="D2084" s="614"/>
      <c r="E2084" s="614"/>
      <c r="F2084" s="614"/>
      <c r="G2084" s="610"/>
      <c r="H2084" s="613"/>
      <c r="I2084" s="576"/>
    </row>
    <row r="2085" spans="1:9" ht="15.75" thickBot="1">
      <c r="A2085" s="944" t="s">
        <v>5530</v>
      </c>
      <c r="B2085" s="516"/>
      <c r="C2085" s="609"/>
      <c r="D2085" s="614"/>
      <c r="E2085" s="614"/>
      <c r="F2085" s="614"/>
      <c r="G2085" s="610"/>
      <c r="H2085" s="613"/>
      <c r="I2085" s="576"/>
    </row>
    <row r="2086" spans="1:9" ht="15.75" thickBot="1">
      <c r="A2086" s="944" t="s">
        <v>5530</v>
      </c>
      <c r="B2086" s="516"/>
      <c r="C2086" s="615"/>
      <c r="D2086" s="616"/>
      <c r="E2086" s="616"/>
      <c r="F2086" s="616"/>
      <c r="G2086" s="617"/>
      <c r="H2086" s="618"/>
      <c r="I2086" s="619">
        <v>247335</v>
      </c>
    </row>
    <row r="2087" spans="1:9" ht="15.75" thickBot="1">
      <c r="A2087" s="944" t="s">
        <v>5530</v>
      </c>
      <c r="B2087" s="516"/>
      <c r="C2087" s="620"/>
      <c r="D2087" s="620"/>
      <c r="E2087" s="620"/>
      <c r="F2087" s="620"/>
      <c r="G2087" s="621"/>
      <c r="H2087" s="622"/>
      <c r="I2087" s="623"/>
    </row>
    <row r="2088" spans="1:9" ht="15.75" thickBot="1">
      <c r="A2088" s="944" t="s">
        <v>5530</v>
      </c>
      <c r="B2088" s="516"/>
      <c r="C2088" s="605" t="s">
        <v>645</v>
      </c>
      <c r="D2088" s="561" t="s">
        <v>7</v>
      </c>
      <c r="E2088" s="561" t="s">
        <v>92</v>
      </c>
      <c r="F2088" s="561" t="s">
        <v>642</v>
      </c>
      <c r="G2088" s="561" t="s">
        <v>646</v>
      </c>
      <c r="H2088" s="606" t="s">
        <v>636</v>
      </c>
      <c r="I2088" s="576"/>
    </row>
    <row r="2089" spans="1:9" ht="30">
      <c r="A2089" s="944" t="s">
        <v>5530</v>
      </c>
      <c r="B2089" s="516"/>
      <c r="C2089" s="630" t="s">
        <v>679</v>
      </c>
      <c r="D2089" s="625" t="s">
        <v>680</v>
      </c>
      <c r="E2089" s="625">
        <v>8</v>
      </c>
      <c r="F2089" s="584">
        <v>25750</v>
      </c>
      <c r="G2089" s="625"/>
      <c r="H2089" s="592">
        <v>206000</v>
      </c>
      <c r="I2089" s="631"/>
    </row>
    <row r="2090" spans="1:9">
      <c r="A2090" s="944" t="s">
        <v>5530</v>
      </c>
      <c r="B2090" s="516"/>
      <c r="C2090" s="632"/>
      <c r="D2090" s="633"/>
      <c r="E2090" s="633"/>
      <c r="F2090" s="633"/>
      <c r="G2090" s="625"/>
      <c r="H2090" s="587"/>
      <c r="I2090" s="576"/>
    </row>
    <row r="2091" spans="1:9">
      <c r="A2091" s="944" t="s">
        <v>5530</v>
      </c>
      <c r="B2091" s="516"/>
      <c r="C2091" s="632"/>
      <c r="D2091" s="614"/>
      <c r="E2091" s="614"/>
      <c r="F2091" s="614"/>
      <c r="G2091" s="610"/>
      <c r="H2091" s="613"/>
      <c r="I2091" s="576"/>
    </row>
    <row r="2092" spans="1:9">
      <c r="A2092" s="944" t="s">
        <v>5530</v>
      </c>
      <c r="B2092" s="516"/>
      <c r="C2092" s="628"/>
      <c r="D2092" s="614"/>
      <c r="E2092" s="614"/>
      <c r="F2092" s="614"/>
      <c r="G2092" s="610"/>
      <c r="H2092" s="613"/>
      <c r="I2092" s="576"/>
    </row>
    <row r="2093" spans="1:9" ht="15.75" thickBot="1">
      <c r="A2093" s="944" t="s">
        <v>5530</v>
      </c>
      <c r="B2093" s="516"/>
      <c r="C2093" s="609"/>
      <c r="D2093" s="614"/>
      <c r="E2093" s="614"/>
      <c r="F2093" s="614"/>
      <c r="G2093" s="610"/>
      <c r="H2093" s="613"/>
      <c r="I2093" s="576"/>
    </row>
    <row r="2094" spans="1:9" ht="15.75" thickBot="1">
      <c r="A2094" s="944" t="s">
        <v>5530</v>
      </c>
      <c r="B2094" s="516"/>
      <c r="C2094" s="615"/>
      <c r="D2094" s="616"/>
      <c r="E2094" s="616"/>
      <c r="F2094" s="616"/>
      <c r="G2094" s="617"/>
      <c r="H2094" s="618"/>
      <c r="I2094" s="619">
        <v>206000</v>
      </c>
    </row>
    <row r="2095" spans="1:9" ht="15.75" thickBot="1">
      <c r="A2095" s="944" t="s">
        <v>5530</v>
      </c>
      <c r="B2095" s="516"/>
      <c r="C2095" s="620"/>
      <c r="D2095" s="620"/>
      <c r="E2095" s="620"/>
      <c r="F2095" s="620"/>
      <c r="G2095" s="634"/>
      <c r="H2095" s="635"/>
      <c r="I2095" s="623"/>
    </row>
    <row r="2096" spans="1:9" ht="15.75" thickBot="1">
      <c r="A2096" s="944" t="s">
        <v>5530</v>
      </c>
      <c r="B2096" s="516"/>
      <c r="C2096" s="605" t="s">
        <v>647</v>
      </c>
      <c r="D2096" s="561" t="s">
        <v>648</v>
      </c>
      <c r="E2096" s="561" t="s">
        <v>649</v>
      </c>
      <c r="F2096" s="561" t="s">
        <v>650</v>
      </c>
      <c r="G2096" s="561" t="s">
        <v>635</v>
      </c>
      <c r="H2096" s="606" t="s">
        <v>636</v>
      </c>
      <c r="I2096" s="576"/>
    </row>
    <row r="2097" spans="1:10">
      <c r="A2097" s="944" t="s">
        <v>5530</v>
      </c>
      <c r="B2097" s="516"/>
      <c r="C2097" s="562" t="s">
        <v>651</v>
      </c>
      <c r="D2097" s="563">
        <v>52046.296296296299</v>
      </c>
      <c r="E2097" s="564">
        <v>1.83829076447194</v>
      </c>
      <c r="F2097" s="565">
        <v>95676.225806451621</v>
      </c>
      <c r="G2097" s="636">
        <v>6.8</v>
      </c>
      <c r="H2097" s="567">
        <v>14070</v>
      </c>
      <c r="I2097" s="576"/>
    </row>
    <row r="2098" spans="1:10">
      <c r="A2098" s="944" t="s">
        <v>5530</v>
      </c>
      <c r="B2098" s="516"/>
      <c r="C2098" s="562" t="s">
        <v>652</v>
      </c>
      <c r="D2098" s="563">
        <v>41637.037037037036</v>
      </c>
      <c r="E2098" s="564">
        <v>1.83829076447194</v>
      </c>
      <c r="F2098" s="565">
        <v>76540.980645161297</v>
      </c>
      <c r="G2098" s="637">
        <v>0.99898742279806652</v>
      </c>
      <c r="H2098" s="567">
        <v>76619</v>
      </c>
      <c r="I2098" s="576"/>
    </row>
    <row r="2099" spans="1:10">
      <c r="A2099" s="944" t="s">
        <v>5530</v>
      </c>
      <c r="B2099" s="516"/>
      <c r="C2099" s="568" t="s">
        <v>653</v>
      </c>
      <c r="D2099" s="563">
        <v>20818.518518518522</v>
      </c>
      <c r="E2099" s="564">
        <v>2.0417646957549742</v>
      </c>
      <c r="F2099" s="565">
        <v>42506.516129032265</v>
      </c>
      <c r="G2099" s="638">
        <v>1</v>
      </c>
      <c r="H2099" s="567">
        <v>42507</v>
      </c>
      <c r="I2099" s="576"/>
    </row>
    <row r="2100" spans="1:10">
      <c r="A2100" s="944" t="s">
        <v>5530</v>
      </c>
      <c r="B2100" s="516"/>
      <c r="C2100" s="609"/>
      <c r="D2100" s="558"/>
      <c r="E2100" s="563"/>
      <c r="F2100" s="563"/>
      <c r="G2100" s="610"/>
      <c r="H2100" s="587"/>
      <c r="I2100" s="576"/>
    </row>
    <row r="2101" spans="1:10">
      <c r="A2101" s="944" t="s">
        <v>5530</v>
      </c>
      <c r="B2101" s="516"/>
      <c r="C2101" s="609"/>
      <c r="D2101" s="614"/>
      <c r="E2101" s="614"/>
      <c r="F2101" s="614"/>
      <c r="G2101" s="610"/>
      <c r="H2101" s="613"/>
      <c r="I2101" s="576"/>
    </row>
    <row r="2102" spans="1:10" ht="15.75" thickBot="1">
      <c r="A2102" s="944" t="s">
        <v>5530</v>
      </c>
      <c r="B2102" s="516"/>
      <c r="C2102" s="609"/>
      <c r="D2102" s="614"/>
      <c r="E2102" s="614"/>
      <c r="F2102" s="614"/>
      <c r="G2102" s="610"/>
      <c r="H2102" s="613"/>
      <c r="I2102" s="576"/>
    </row>
    <row r="2103" spans="1:10" ht="15.75" thickBot="1">
      <c r="A2103" s="944" t="s">
        <v>5530</v>
      </c>
      <c r="B2103" s="516"/>
      <c r="C2103" s="639"/>
      <c r="D2103" s="640"/>
      <c r="E2103" s="640"/>
      <c r="F2103" s="640"/>
      <c r="G2103" s="641"/>
      <c r="H2103" s="642"/>
      <c r="I2103" s="619">
        <v>133196</v>
      </c>
    </row>
    <row r="2104" spans="1:10" ht="15.75" thickBot="1">
      <c r="A2104" s="944" t="s">
        <v>5530</v>
      </c>
      <c r="B2104" s="516"/>
      <c r="C2104" s="515"/>
      <c r="D2104" s="515"/>
      <c r="E2104" s="515"/>
      <c r="F2104" s="515"/>
      <c r="G2104" s="516"/>
      <c r="H2104" s="575"/>
      <c r="I2104" s="576"/>
    </row>
    <row r="2105" spans="1:10" ht="15.75" thickBot="1">
      <c r="A2105" s="944" t="s">
        <v>5530</v>
      </c>
      <c r="B2105" s="516"/>
      <c r="C2105" s="515"/>
      <c r="D2105" s="515"/>
      <c r="E2105" s="515"/>
      <c r="F2105" s="574" t="s">
        <v>654</v>
      </c>
      <c r="G2105" s="516"/>
      <c r="H2105" s="575"/>
      <c r="I2105" s="643">
        <v>593449</v>
      </c>
      <c r="J2105" s="518">
        <v>593449</v>
      </c>
    </row>
    <row r="2106" spans="1:10">
      <c r="A2106" s="944" t="s">
        <v>5530</v>
      </c>
      <c r="F2106" s="515"/>
    </row>
    <row r="2107" spans="1:10">
      <c r="A2107" s="944" t="s">
        <v>5530</v>
      </c>
      <c r="F2107" s="515"/>
    </row>
    <row r="2108" spans="1:10">
      <c r="A2108" s="944" t="s">
        <v>5530</v>
      </c>
      <c r="B2108" s="602"/>
      <c r="F2108" s="515"/>
    </row>
    <row r="2109" spans="1:10">
      <c r="A2109" s="518" t="s">
        <v>226</v>
      </c>
      <c r="B2109" s="602"/>
      <c r="F2109" s="515"/>
    </row>
    <row r="2110" spans="1:10">
      <c r="A2110" s="944" t="s">
        <v>226</v>
      </c>
      <c r="B2110" s="516"/>
      <c r="C2110" s="519" t="s">
        <v>631</v>
      </c>
      <c r="D2110" s="519"/>
      <c r="E2110" s="519"/>
      <c r="F2110" s="519"/>
      <c r="G2110" s="519"/>
      <c r="H2110" s="520"/>
      <c r="I2110" s="515"/>
    </row>
    <row r="2111" spans="1:10">
      <c r="A2111" s="944" t="s">
        <v>226</v>
      </c>
      <c r="B2111" s="516"/>
      <c r="C2111" s="515"/>
      <c r="D2111" s="515"/>
      <c r="E2111" s="515"/>
      <c r="F2111" s="515"/>
      <c r="G2111" s="516"/>
      <c r="H2111" s="575"/>
      <c r="I2111" s="576"/>
    </row>
    <row r="2112" spans="1:10">
      <c r="A2112" s="944" t="s">
        <v>226</v>
      </c>
      <c r="B2112" s="516"/>
      <c r="C2112" s="515"/>
      <c r="D2112" s="515"/>
      <c r="E2112" s="515"/>
      <c r="F2112" s="515"/>
      <c r="G2112" s="516"/>
      <c r="H2112" s="575"/>
      <c r="I2112" s="576"/>
    </row>
    <row r="2113" spans="1:9">
      <c r="A2113" s="944" t="s">
        <v>226</v>
      </c>
      <c r="B2113" s="516"/>
      <c r="C2113" s="515"/>
      <c r="D2113" s="515"/>
      <c r="E2113" s="515"/>
      <c r="F2113" s="515"/>
      <c r="G2113" s="516"/>
      <c r="H2113" s="575"/>
      <c r="I2113" s="1051" t="s">
        <v>1062</v>
      </c>
    </row>
    <row r="2114" spans="1:9" ht="30">
      <c r="A2114" s="944" t="s">
        <v>226</v>
      </c>
      <c r="B2114" s="828" t="s">
        <v>670</v>
      </c>
      <c r="C2114" s="1097" t="s">
        <v>226</v>
      </c>
      <c r="D2114" s="829" t="s">
        <v>734</v>
      </c>
      <c r="E2114" s="829"/>
      <c r="F2114" s="829"/>
      <c r="G2114" s="828" t="s">
        <v>7</v>
      </c>
      <c r="H2114" s="830" t="s">
        <v>662</v>
      </c>
      <c r="I2114" s="1093">
        <v>48</v>
      </c>
    </row>
    <row r="2115" spans="1:9">
      <c r="A2115" s="944" t="s">
        <v>226</v>
      </c>
      <c r="B2115" s="516"/>
      <c r="C2115" s="515"/>
      <c r="D2115" s="604"/>
      <c r="E2115" s="604"/>
      <c r="F2115" s="604"/>
      <c r="G2115" s="516"/>
      <c r="H2115" s="576"/>
      <c r="I2115" s="576"/>
    </row>
    <row r="2116" spans="1:9">
      <c r="A2116" s="944" t="s">
        <v>226</v>
      </c>
      <c r="B2116" s="516"/>
      <c r="C2116" s="515"/>
      <c r="D2116" s="515"/>
      <c r="E2116" s="515"/>
      <c r="F2116" s="515"/>
      <c r="G2116" s="515"/>
      <c r="H2116" s="515"/>
      <c r="I2116" s="576"/>
    </row>
    <row r="2117" spans="1:9" ht="15.75" thickBot="1">
      <c r="A2117" s="944" t="s">
        <v>226</v>
      </c>
      <c r="B2117" s="516"/>
      <c r="C2117" s="515"/>
      <c r="D2117" s="515"/>
      <c r="E2117" s="515"/>
      <c r="F2117" s="515"/>
      <c r="G2117" s="516"/>
      <c r="H2117" s="576"/>
      <c r="I2117" s="576"/>
    </row>
    <row r="2118" spans="1:9" ht="15.75" thickBot="1">
      <c r="A2118" s="944" t="s">
        <v>226</v>
      </c>
      <c r="B2118" s="516"/>
      <c r="C2118" s="605" t="s">
        <v>633</v>
      </c>
      <c r="D2118" s="561" t="s">
        <v>7</v>
      </c>
      <c r="E2118" s="561" t="s">
        <v>92</v>
      </c>
      <c r="F2118" s="561" t="s">
        <v>672</v>
      </c>
      <c r="G2118" s="561" t="s">
        <v>635</v>
      </c>
      <c r="H2118" s="606" t="s">
        <v>636</v>
      </c>
      <c r="I2118" s="576"/>
    </row>
    <row r="2119" spans="1:9">
      <c r="A2119" s="944" t="s">
        <v>226</v>
      </c>
      <c r="B2119" s="516"/>
      <c r="C2119" s="568" t="s">
        <v>637</v>
      </c>
      <c r="D2119" s="607" t="s">
        <v>638</v>
      </c>
      <c r="E2119" s="535">
        <v>1</v>
      </c>
      <c r="F2119" s="530">
        <v>148196</v>
      </c>
      <c r="G2119" s="535">
        <v>4.9014177489177489E-2</v>
      </c>
      <c r="H2119" s="608">
        <v>7263.7050471861476</v>
      </c>
      <c r="I2119" s="576"/>
    </row>
    <row r="2120" spans="1:9">
      <c r="A2120" s="944" t="s">
        <v>226</v>
      </c>
      <c r="B2120" s="516"/>
      <c r="C2120" s="609" t="s">
        <v>673</v>
      </c>
      <c r="D2120" s="610" t="s">
        <v>640</v>
      </c>
      <c r="E2120" s="610">
        <v>1</v>
      </c>
      <c r="F2120" s="611">
        <v>6798</v>
      </c>
      <c r="G2120" s="610">
        <v>3</v>
      </c>
      <c r="H2120" s="612">
        <v>2266</v>
      </c>
      <c r="I2120" s="576"/>
    </row>
    <row r="2121" spans="1:9">
      <c r="A2121" s="944" t="s">
        <v>226</v>
      </c>
      <c r="B2121" s="516"/>
      <c r="C2121" s="609"/>
      <c r="D2121" s="610"/>
      <c r="E2121" s="610"/>
      <c r="F2121" s="563"/>
      <c r="G2121" s="610"/>
      <c r="H2121" s="613"/>
      <c r="I2121" s="576"/>
    </row>
    <row r="2122" spans="1:9">
      <c r="A2122" s="944" t="s">
        <v>226</v>
      </c>
      <c r="B2122" s="516"/>
      <c r="C2122" s="609"/>
      <c r="D2122" s="610"/>
      <c r="E2122" s="610"/>
      <c r="F2122" s="558"/>
      <c r="G2122" s="610"/>
      <c r="H2122" s="613"/>
      <c r="I2122" s="576"/>
    </row>
    <row r="2123" spans="1:9">
      <c r="A2123" s="944" t="s">
        <v>226</v>
      </c>
      <c r="B2123" s="516"/>
      <c r="C2123" s="609"/>
      <c r="D2123" s="610"/>
      <c r="E2123" s="614"/>
      <c r="F2123" s="614"/>
      <c r="G2123" s="610"/>
      <c r="H2123" s="613"/>
      <c r="I2123" s="576"/>
    </row>
    <row r="2124" spans="1:9" ht="15.75" thickBot="1">
      <c r="A2124" s="944" t="s">
        <v>226</v>
      </c>
      <c r="B2124" s="516"/>
      <c r="C2124" s="609"/>
      <c r="D2124" s="610"/>
      <c r="E2124" s="614"/>
      <c r="F2124" s="614"/>
      <c r="G2124" s="610"/>
      <c r="H2124" s="613"/>
      <c r="I2124" s="576"/>
    </row>
    <row r="2125" spans="1:9" ht="15.75" thickBot="1">
      <c r="A2125" s="944" t="s">
        <v>226</v>
      </c>
      <c r="B2125" s="516"/>
      <c r="C2125" s="615"/>
      <c r="D2125" s="616"/>
      <c r="E2125" s="616"/>
      <c r="F2125" s="616"/>
      <c r="G2125" s="617"/>
      <c r="H2125" s="618"/>
      <c r="I2125" s="619">
        <v>9529.7050471861476</v>
      </c>
    </row>
    <row r="2126" spans="1:9" ht="15.75" thickBot="1">
      <c r="A2126" s="944" t="s">
        <v>226</v>
      </c>
      <c r="B2126" s="516"/>
      <c r="C2126" s="620"/>
      <c r="D2126" s="620"/>
      <c r="E2126" s="620"/>
      <c r="F2126" s="620"/>
      <c r="G2126" s="621"/>
      <c r="H2126" s="622"/>
      <c r="I2126" s="623"/>
    </row>
    <row r="2127" spans="1:9" ht="15.75" thickBot="1">
      <c r="A2127" s="944" t="s">
        <v>226</v>
      </c>
      <c r="B2127" s="516"/>
      <c r="C2127" s="605" t="s">
        <v>641</v>
      </c>
      <c r="D2127" s="561" t="s">
        <v>7</v>
      </c>
      <c r="E2127" s="561" t="s">
        <v>92</v>
      </c>
      <c r="F2127" s="561" t="s">
        <v>642</v>
      </c>
      <c r="G2127" s="561" t="s">
        <v>643</v>
      </c>
      <c r="H2127" s="606" t="s">
        <v>636</v>
      </c>
      <c r="I2127" s="576"/>
    </row>
    <row r="2128" spans="1:9">
      <c r="A2128" s="944" t="s">
        <v>226</v>
      </c>
      <c r="B2128" s="516"/>
      <c r="C2128" s="624" t="s">
        <v>674</v>
      </c>
      <c r="D2128" s="625" t="s">
        <v>79</v>
      </c>
      <c r="E2128" s="610">
        <v>260</v>
      </c>
      <c r="F2128" s="611">
        <v>527</v>
      </c>
      <c r="G2128" s="556"/>
      <c r="H2128" s="626">
        <v>137020</v>
      </c>
      <c r="I2128" s="576"/>
    </row>
    <row r="2129" spans="1:9">
      <c r="A2129" s="944" t="s">
        <v>226</v>
      </c>
      <c r="B2129" s="516"/>
      <c r="C2129" s="627" t="s">
        <v>675</v>
      </c>
      <c r="D2129" s="625" t="s">
        <v>78</v>
      </c>
      <c r="E2129" s="625">
        <v>0.625</v>
      </c>
      <c r="F2129" s="611">
        <v>44800</v>
      </c>
      <c r="G2129" s="556"/>
      <c r="H2129" s="626">
        <v>28000</v>
      </c>
      <c r="I2129" s="576"/>
    </row>
    <row r="2130" spans="1:9">
      <c r="A2130" s="944" t="s">
        <v>226</v>
      </c>
      <c r="B2130" s="516"/>
      <c r="C2130" s="627" t="s">
        <v>676</v>
      </c>
      <c r="D2130" s="610" t="s">
        <v>78</v>
      </c>
      <c r="E2130" s="610">
        <v>0.83499999999999996</v>
      </c>
      <c r="F2130" s="611">
        <v>95000</v>
      </c>
      <c r="G2130" s="556"/>
      <c r="H2130" s="626">
        <v>79325</v>
      </c>
      <c r="I2130" s="576"/>
    </row>
    <row r="2131" spans="1:9">
      <c r="A2131" s="944" t="s">
        <v>226</v>
      </c>
      <c r="B2131" s="516"/>
      <c r="C2131" s="628" t="s">
        <v>677</v>
      </c>
      <c r="D2131" s="625" t="s">
        <v>678</v>
      </c>
      <c r="E2131" s="610">
        <v>130</v>
      </c>
      <c r="F2131" s="629">
        <v>23</v>
      </c>
      <c r="G2131" s="556"/>
      <c r="H2131" s="626">
        <v>2990</v>
      </c>
      <c r="I2131" s="576"/>
    </row>
    <row r="2132" spans="1:9">
      <c r="A2132" s="944" t="s">
        <v>226</v>
      </c>
      <c r="B2132" s="516"/>
      <c r="C2132" s="609"/>
      <c r="D2132" s="610"/>
      <c r="E2132" s="610"/>
      <c r="F2132" s="563"/>
      <c r="G2132" s="556"/>
      <c r="H2132" s="587"/>
      <c r="I2132" s="576"/>
    </row>
    <row r="2133" spans="1:9">
      <c r="A2133" s="944" t="s">
        <v>226</v>
      </c>
      <c r="B2133" s="516"/>
      <c r="C2133" s="628"/>
      <c r="D2133" s="625"/>
      <c r="E2133" s="625"/>
      <c r="F2133" s="563"/>
      <c r="G2133" s="556"/>
      <c r="H2133" s="587"/>
      <c r="I2133" s="576"/>
    </row>
    <row r="2134" spans="1:9">
      <c r="A2134" s="944" t="s">
        <v>226</v>
      </c>
      <c r="B2134" s="516"/>
      <c r="C2134" s="609"/>
      <c r="D2134" s="610"/>
      <c r="E2134" s="610"/>
      <c r="F2134" s="563"/>
      <c r="G2134" s="556"/>
      <c r="H2134" s="587"/>
      <c r="I2134" s="576"/>
    </row>
    <row r="2135" spans="1:9">
      <c r="A2135" s="944" t="s">
        <v>226</v>
      </c>
      <c r="B2135" s="516"/>
      <c r="C2135" s="609"/>
      <c r="D2135" s="610"/>
      <c r="E2135" s="610"/>
      <c r="F2135" s="563"/>
      <c r="G2135" s="556"/>
      <c r="H2135" s="587"/>
      <c r="I2135" s="576"/>
    </row>
    <row r="2136" spans="1:9">
      <c r="A2136" s="944" t="s">
        <v>226</v>
      </c>
      <c r="B2136" s="516"/>
      <c r="C2136" s="609"/>
      <c r="D2136" s="614"/>
      <c r="E2136" s="614"/>
      <c r="F2136" s="614"/>
      <c r="G2136" s="610"/>
      <c r="H2136" s="613"/>
      <c r="I2136" s="576"/>
    </row>
    <row r="2137" spans="1:9">
      <c r="A2137" s="944" t="s">
        <v>226</v>
      </c>
      <c r="B2137" s="516"/>
      <c r="C2137" s="609"/>
      <c r="D2137" s="614"/>
      <c r="E2137" s="614"/>
      <c r="F2137" s="614"/>
      <c r="G2137" s="610"/>
      <c r="H2137" s="613"/>
      <c r="I2137" s="576"/>
    </row>
    <row r="2138" spans="1:9">
      <c r="A2138" s="944" t="s">
        <v>226</v>
      </c>
      <c r="B2138" s="516"/>
      <c r="C2138" s="609"/>
      <c r="D2138" s="614"/>
      <c r="E2138" s="614"/>
      <c r="F2138" s="614"/>
      <c r="G2138" s="610"/>
      <c r="H2138" s="613"/>
      <c r="I2138" s="576"/>
    </row>
    <row r="2139" spans="1:9" ht="15.75" thickBot="1">
      <c r="A2139" s="944" t="s">
        <v>226</v>
      </c>
      <c r="B2139" s="516"/>
      <c r="C2139" s="609"/>
      <c r="D2139" s="614"/>
      <c r="E2139" s="614"/>
      <c r="F2139" s="614"/>
      <c r="G2139" s="610"/>
      <c r="H2139" s="613"/>
      <c r="I2139" s="576"/>
    </row>
    <row r="2140" spans="1:9" ht="15.75" thickBot="1">
      <c r="A2140" s="944" t="s">
        <v>226</v>
      </c>
      <c r="B2140" s="516"/>
      <c r="C2140" s="615"/>
      <c r="D2140" s="616"/>
      <c r="E2140" s="616"/>
      <c r="F2140" s="616"/>
      <c r="G2140" s="617"/>
      <c r="H2140" s="618"/>
      <c r="I2140" s="619">
        <v>247335</v>
      </c>
    </row>
    <row r="2141" spans="1:9" ht="15.75" thickBot="1">
      <c r="A2141" s="944" t="s">
        <v>226</v>
      </c>
      <c r="B2141" s="516"/>
      <c r="C2141" s="620"/>
      <c r="D2141" s="620"/>
      <c r="E2141" s="620"/>
      <c r="F2141" s="620"/>
      <c r="G2141" s="621"/>
      <c r="H2141" s="622"/>
      <c r="I2141" s="623"/>
    </row>
    <row r="2142" spans="1:9" ht="15.75" thickBot="1">
      <c r="A2142" s="944" t="s">
        <v>226</v>
      </c>
      <c r="B2142" s="516"/>
      <c r="C2142" s="605" t="s">
        <v>645</v>
      </c>
      <c r="D2142" s="561" t="s">
        <v>7</v>
      </c>
      <c r="E2142" s="561" t="s">
        <v>92</v>
      </c>
      <c r="F2142" s="561" t="s">
        <v>642</v>
      </c>
      <c r="G2142" s="561" t="s">
        <v>646</v>
      </c>
      <c r="H2142" s="606" t="s">
        <v>636</v>
      </c>
      <c r="I2142" s="576"/>
    </row>
    <row r="2143" spans="1:9">
      <c r="A2143" s="944" t="s">
        <v>226</v>
      </c>
      <c r="B2143" s="516"/>
      <c r="C2143" s="630"/>
      <c r="D2143" s="625"/>
      <c r="E2143" s="625"/>
      <c r="F2143" s="584"/>
      <c r="G2143" s="625"/>
      <c r="H2143" s="592"/>
      <c r="I2143" s="631"/>
    </row>
    <row r="2144" spans="1:9">
      <c r="A2144" s="944" t="s">
        <v>226</v>
      </c>
      <c r="B2144" s="516"/>
      <c r="C2144" s="632"/>
      <c r="D2144" s="633"/>
      <c r="E2144" s="633"/>
      <c r="F2144" s="633"/>
      <c r="G2144" s="625"/>
      <c r="H2144" s="587"/>
      <c r="I2144" s="576"/>
    </row>
    <row r="2145" spans="1:10">
      <c r="A2145" s="944" t="s">
        <v>226</v>
      </c>
      <c r="B2145" s="516"/>
      <c r="C2145" s="632"/>
      <c r="D2145" s="614"/>
      <c r="E2145" s="614"/>
      <c r="F2145" s="614"/>
      <c r="G2145" s="610"/>
      <c r="H2145" s="613"/>
      <c r="I2145" s="576"/>
    </row>
    <row r="2146" spans="1:10">
      <c r="A2146" s="944" t="s">
        <v>226</v>
      </c>
      <c r="B2146" s="516"/>
      <c r="C2146" s="628"/>
      <c r="D2146" s="614"/>
      <c r="E2146" s="614"/>
      <c r="F2146" s="614"/>
      <c r="G2146" s="610"/>
      <c r="H2146" s="613"/>
      <c r="I2146" s="576"/>
    </row>
    <row r="2147" spans="1:10" ht="15.75" thickBot="1">
      <c r="A2147" s="944" t="s">
        <v>226</v>
      </c>
      <c r="B2147" s="516"/>
      <c r="C2147" s="609"/>
      <c r="D2147" s="614"/>
      <c r="E2147" s="614"/>
      <c r="F2147" s="614"/>
      <c r="G2147" s="610"/>
      <c r="H2147" s="613"/>
      <c r="I2147" s="576"/>
    </row>
    <row r="2148" spans="1:10" ht="15.75" thickBot="1">
      <c r="A2148" s="944" t="s">
        <v>226</v>
      </c>
      <c r="B2148" s="516"/>
      <c r="C2148" s="615"/>
      <c r="D2148" s="616"/>
      <c r="E2148" s="616"/>
      <c r="F2148" s="616"/>
      <c r="G2148" s="617"/>
      <c r="H2148" s="618"/>
      <c r="I2148" s="619">
        <v>0</v>
      </c>
    </row>
    <row r="2149" spans="1:10" ht="15.75" thickBot="1">
      <c r="A2149" s="944" t="s">
        <v>226</v>
      </c>
      <c r="B2149" s="516"/>
      <c r="C2149" s="620"/>
      <c r="D2149" s="620"/>
      <c r="E2149" s="620"/>
      <c r="F2149" s="620"/>
      <c r="G2149" s="634"/>
      <c r="H2149" s="635"/>
      <c r="I2149" s="623"/>
    </row>
    <row r="2150" spans="1:10" ht="15.75" thickBot="1">
      <c r="A2150" s="944" t="s">
        <v>226</v>
      </c>
      <c r="B2150" s="516"/>
      <c r="C2150" s="605" t="s">
        <v>647</v>
      </c>
      <c r="D2150" s="561" t="s">
        <v>648</v>
      </c>
      <c r="E2150" s="561" t="s">
        <v>649</v>
      </c>
      <c r="F2150" s="561" t="s">
        <v>650</v>
      </c>
      <c r="G2150" s="561" t="s">
        <v>635</v>
      </c>
      <c r="H2150" s="606" t="s">
        <v>636</v>
      </c>
      <c r="I2150" s="576"/>
    </row>
    <row r="2151" spans="1:10">
      <c r="A2151" s="944" t="s">
        <v>226</v>
      </c>
      <c r="B2151" s="516"/>
      <c r="C2151" s="562" t="s">
        <v>651</v>
      </c>
      <c r="D2151" s="563">
        <v>52046.296296296299</v>
      </c>
      <c r="E2151" s="564">
        <v>1.83829076447194</v>
      </c>
      <c r="F2151" s="565">
        <v>95676.225806451621</v>
      </c>
      <c r="G2151" s="780">
        <v>6.6278778523489938</v>
      </c>
      <c r="H2151" s="567">
        <v>14435</v>
      </c>
      <c r="I2151" s="576"/>
    </row>
    <row r="2152" spans="1:10">
      <c r="A2152" s="944" t="s">
        <v>226</v>
      </c>
      <c r="B2152" s="516"/>
      <c r="C2152" s="562" t="s">
        <v>652</v>
      </c>
      <c r="D2152" s="563">
        <v>41637.037037037036</v>
      </c>
      <c r="E2152" s="564">
        <v>1.83829076447194</v>
      </c>
      <c r="F2152" s="565">
        <v>76540.980645161297</v>
      </c>
      <c r="G2152" s="637">
        <v>0.89</v>
      </c>
      <c r="H2152" s="567">
        <v>86001</v>
      </c>
      <c r="I2152" s="576"/>
    </row>
    <row r="2153" spans="1:10">
      <c r="A2153" s="944" t="s">
        <v>226</v>
      </c>
      <c r="B2153" s="516"/>
      <c r="C2153" s="568" t="s">
        <v>653</v>
      </c>
      <c r="D2153" s="563">
        <v>20818.518518518522</v>
      </c>
      <c r="E2153" s="564">
        <v>2.0417646957549742</v>
      </c>
      <c r="F2153" s="565">
        <v>42506.516129032265</v>
      </c>
      <c r="G2153" s="638">
        <v>0.89</v>
      </c>
      <c r="H2153" s="567">
        <v>47760</v>
      </c>
      <c r="I2153" s="576"/>
    </row>
    <row r="2154" spans="1:10">
      <c r="A2154" s="944" t="s">
        <v>226</v>
      </c>
      <c r="B2154" s="516"/>
      <c r="C2154" s="609"/>
      <c r="D2154" s="558"/>
      <c r="E2154" s="563"/>
      <c r="F2154" s="563"/>
      <c r="G2154" s="610"/>
      <c r="H2154" s="587"/>
      <c r="I2154" s="576"/>
    </row>
    <row r="2155" spans="1:10">
      <c r="A2155" s="944" t="s">
        <v>226</v>
      </c>
      <c r="B2155" s="516"/>
      <c r="C2155" s="609"/>
      <c r="D2155" s="614"/>
      <c r="E2155" s="614"/>
      <c r="F2155" s="614"/>
      <c r="G2155" s="610"/>
      <c r="H2155" s="613"/>
      <c r="I2155" s="576"/>
    </row>
    <row r="2156" spans="1:10" ht="15.75" thickBot="1">
      <c r="A2156" s="944" t="s">
        <v>226</v>
      </c>
      <c r="B2156" s="516"/>
      <c r="C2156" s="609"/>
      <c r="D2156" s="614"/>
      <c r="E2156" s="614"/>
      <c r="F2156" s="614"/>
      <c r="G2156" s="610"/>
      <c r="H2156" s="613"/>
      <c r="I2156" s="576"/>
    </row>
    <row r="2157" spans="1:10" ht="15.75" thickBot="1">
      <c r="A2157" s="944" t="s">
        <v>226</v>
      </c>
      <c r="B2157" s="516"/>
      <c r="C2157" s="639"/>
      <c r="D2157" s="640"/>
      <c r="E2157" s="640"/>
      <c r="F2157" s="640"/>
      <c r="G2157" s="641"/>
      <c r="H2157" s="642"/>
      <c r="I2157" s="619">
        <v>148196</v>
      </c>
    </row>
    <row r="2158" spans="1:10" ht="15.75" thickBot="1">
      <c r="A2158" s="944" t="s">
        <v>226</v>
      </c>
      <c r="B2158" s="516"/>
      <c r="C2158" s="515"/>
      <c r="D2158" s="515"/>
      <c r="E2158" s="515"/>
      <c r="F2158" s="515"/>
      <c r="G2158" s="516"/>
      <c r="H2158" s="575"/>
      <c r="I2158" s="576"/>
    </row>
    <row r="2159" spans="1:10" ht="15.75" thickBot="1">
      <c r="A2159" s="944" t="s">
        <v>226</v>
      </c>
      <c r="B2159" s="516"/>
      <c r="C2159" s="515"/>
      <c r="D2159" s="515"/>
      <c r="E2159" s="515"/>
      <c r="F2159" s="574" t="s">
        <v>654</v>
      </c>
      <c r="G2159" s="516"/>
      <c r="H2159" s="575"/>
      <c r="I2159" s="643">
        <v>405061</v>
      </c>
      <c r="J2159" s="518">
        <v>405061</v>
      </c>
    </row>
    <row r="2160" spans="1:10">
      <c r="A2160" s="944" t="s">
        <v>226</v>
      </c>
      <c r="F2160" s="515"/>
      <c r="H2160" s="518"/>
    </row>
    <row r="2161" spans="1:9">
      <c r="A2161" s="944" t="s">
        <v>1082</v>
      </c>
      <c r="F2161" s="515"/>
    </row>
    <row r="2162" spans="1:9">
      <c r="A2162" s="944" t="s">
        <v>1082</v>
      </c>
      <c r="B2162" s="602"/>
      <c r="F2162" s="515"/>
    </row>
    <row r="2163" spans="1:9">
      <c r="A2163" s="518" t="s">
        <v>227</v>
      </c>
      <c r="B2163" s="602"/>
      <c r="F2163" s="515"/>
    </row>
    <row r="2164" spans="1:9">
      <c r="A2164" s="944" t="s">
        <v>227</v>
      </c>
      <c r="B2164" s="516"/>
      <c r="C2164" s="519" t="s">
        <v>631</v>
      </c>
      <c r="D2164" s="519"/>
      <c r="E2164" s="519"/>
      <c r="F2164" s="519"/>
      <c r="G2164" s="519"/>
      <c r="H2164" s="520"/>
      <c r="I2164" s="515"/>
    </row>
    <row r="2165" spans="1:9">
      <c r="A2165" s="944" t="s">
        <v>227</v>
      </c>
      <c r="B2165" s="516"/>
      <c r="C2165" s="515"/>
      <c r="D2165" s="515"/>
      <c r="E2165" s="515"/>
      <c r="F2165" s="515"/>
      <c r="G2165" s="516"/>
      <c r="H2165" s="575"/>
      <c r="I2165" s="576"/>
    </row>
    <row r="2166" spans="1:9">
      <c r="A2166" s="944" t="s">
        <v>227</v>
      </c>
      <c r="B2166" s="516"/>
      <c r="C2166" s="515"/>
      <c r="D2166" s="515"/>
      <c r="E2166" s="515"/>
      <c r="F2166" s="515"/>
      <c r="G2166" s="516"/>
      <c r="H2166" s="575"/>
      <c r="I2166" s="576"/>
    </row>
    <row r="2167" spans="1:9">
      <c r="A2167" s="944" t="s">
        <v>227</v>
      </c>
      <c r="B2167" s="516"/>
      <c r="C2167" s="515"/>
      <c r="D2167" s="515"/>
      <c r="E2167" s="515"/>
      <c r="F2167" s="515"/>
      <c r="G2167" s="516"/>
      <c r="H2167" s="575"/>
      <c r="I2167" s="1051" t="s">
        <v>1062</v>
      </c>
    </row>
    <row r="2168" spans="1:9" ht="30">
      <c r="A2168" s="944" t="s">
        <v>227</v>
      </c>
      <c r="B2168" s="828" t="s">
        <v>670</v>
      </c>
      <c r="C2168" s="1097" t="s">
        <v>227</v>
      </c>
      <c r="D2168" s="829" t="s">
        <v>735</v>
      </c>
      <c r="E2168" s="829"/>
      <c r="F2168" s="829"/>
      <c r="G2168" s="828" t="s">
        <v>7</v>
      </c>
      <c r="H2168" s="830" t="s">
        <v>662</v>
      </c>
      <c r="I2168" s="1093">
        <v>49</v>
      </c>
    </row>
    <row r="2169" spans="1:9">
      <c r="A2169" s="944" t="s">
        <v>227</v>
      </c>
      <c r="B2169" s="516"/>
      <c r="C2169" s="515"/>
      <c r="D2169" s="604"/>
      <c r="E2169" s="604"/>
      <c r="F2169" s="604"/>
      <c r="G2169" s="516"/>
      <c r="H2169" s="576"/>
      <c r="I2169" s="576"/>
    </row>
    <row r="2170" spans="1:9">
      <c r="A2170" s="944" t="s">
        <v>227</v>
      </c>
      <c r="B2170" s="516"/>
      <c r="C2170" s="515"/>
      <c r="D2170" s="515"/>
      <c r="E2170" s="515"/>
      <c r="F2170" s="515"/>
      <c r="G2170" s="515"/>
      <c r="H2170" s="515"/>
      <c r="I2170" s="576"/>
    </row>
    <row r="2171" spans="1:9" ht="15.75" thickBot="1">
      <c r="A2171" s="944" t="s">
        <v>227</v>
      </c>
      <c r="B2171" s="516"/>
      <c r="C2171" s="515"/>
      <c r="D2171" s="515"/>
      <c r="E2171" s="515"/>
      <c r="F2171" s="515"/>
      <c r="G2171" s="516"/>
      <c r="H2171" s="576"/>
      <c r="I2171" s="576"/>
    </row>
    <row r="2172" spans="1:9" ht="15.75" thickBot="1">
      <c r="A2172" s="944" t="s">
        <v>227</v>
      </c>
      <c r="B2172" s="516"/>
      <c r="C2172" s="605" t="s">
        <v>633</v>
      </c>
      <c r="D2172" s="561" t="s">
        <v>7</v>
      </c>
      <c r="E2172" s="561" t="s">
        <v>92</v>
      </c>
      <c r="F2172" s="561" t="s">
        <v>672</v>
      </c>
      <c r="G2172" s="561" t="s">
        <v>635</v>
      </c>
      <c r="H2172" s="606" t="s">
        <v>636</v>
      </c>
      <c r="I2172" s="576"/>
    </row>
    <row r="2173" spans="1:9">
      <c r="A2173" s="944" t="s">
        <v>227</v>
      </c>
      <c r="B2173" s="516"/>
      <c r="C2173" s="568" t="s">
        <v>637</v>
      </c>
      <c r="D2173" s="607" t="s">
        <v>638</v>
      </c>
      <c r="E2173" s="535">
        <v>1</v>
      </c>
      <c r="F2173" s="530">
        <v>157140</v>
      </c>
      <c r="G2173" s="535">
        <v>0.2</v>
      </c>
      <c r="H2173" s="608">
        <v>31428</v>
      </c>
      <c r="I2173" s="576"/>
    </row>
    <row r="2174" spans="1:9">
      <c r="A2174" s="944" t="s">
        <v>227</v>
      </c>
      <c r="B2174" s="516"/>
      <c r="C2174" s="609" t="s">
        <v>673</v>
      </c>
      <c r="D2174" s="610" t="s">
        <v>640</v>
      </c>
      <c r="E2174" s="610">
        <v>0.5</v>
      </c>
      <c r="F2174" s="611">
        <v>6798</v>
      </c>
      <c r="G2174" s="610">
        <v>1.5</v>
      </c>
      <c r="H2174" s="612">
        <v>2266</v>
      </c>
      <c r="I2174" s="576"/>
    </row>
    <row r="2175" spans="1:9">
      <c r="A2175" s="944" t="s">
        <v>227</v>
      </c>
      <c r="B2175" s="516"/>
      <c r="C2175" s="609" t="s">
        <v>682</v>
      </c>
      <c r="D2175" s="610" t="s">
        <v>78</v>
      </c>
      <c r="E2175" s="610">
        <v>0.5</v>
      </c>
      <c r="F2175" s="563">
        <v>5665</v>
      </c>
      <c r="G2175" s="610">
        <v>2</v>
      </c>
      <c r="H2175" s="613">
        <v>1416.25</v>
      </c>
      <c r="I2175" s="576"/>
    </row>
    <row r="2176" spans="1:9">
      <c r="A2176" s="944" t="s">
        <v>227</v>
      </c>
      <c r="B2176" s="516"/>
      <c r="C2176" s="609"/>
      <c r="D2176" s="610"/>
      <c r="E2176" s="610"/>
      <c r="F2176" s="558"/>
      <c r="G2176" s="610"/>
      <c r="H2176" s="613"/>
      <c r="I2176" s="576"/>
    </row>
    <row r="2177" spans="1:9">
      <c r="A2177" s="944" t="s">
        <v>227</v>
      </c>
      <c r="B2177" s="516"/>
      <c r="C2177" s="609"/>
      <c r="D2177" s="610"/>
      <c r="E2177" s="614"/>
      <c r="F2177" s="614"/>
      <c r="G2177" s="610"/>
      <c r="H2177" s="613"/>
      <c r="I2177" s="576"/>
    </row>
    <row r="2178" spans="1:9" ht="15.75" thickBot="1">
      <c r="A2178" s="944" t="s">
        <v>227</v>
      </c>
      <c r="B2178" s="516"/>
      <c r="C2178" s="609"/>
      <c r="D2178" s="610"/>
      <c r="E2178" s="614"/>
      <c r="F2178" s="614"/>
      <c r="G2178" s="610"/>
      <c r="H2178" s="613"/>
      <c r="I2178" s="576"/>
    </row>
    <row r="2179" spans="1:9" ht="15.75" thickBot="1">
      <c r="A2179" s="944" t="s">
        <v>227</v>
      </c>
      <c r="B2179" s="516"/>
      <c r="C2179" s="615"/>
      <c r="D2179" s="616"/>
      <c r="E2179" s="616"/>
      <c r="F2179" s="616"/>
      <c r="G2179" s="617"/>
      <c r="H2179" s="618"/>
      <c r="I2179" s="619">
        <v>35110.25</v>
      </c>
    </row>
    <row r="2180" spans="1:9" ht="15.75" thickBot="1">
      <c r="A2180" s="944" t="s">
        <v>227</v>
      </c>
      <c r="B2180" s="516"/>
      <c r="C2180" s="620"/>
      <c r="D2180" s="620"/>
      <c r="E2180" s="620"/>
      <c r="F2180" s="620"/>
      <c r="G2180" s="621"/>
      <c r="H2180" s="622"/>
      <c r="I2180" s="623"/>
    </row>
    <row r="2181" spans="1:9" ht="15.75" thickBot="1">
      <c r="A2181" s="944" t="s">
        <v>227</v>
      </c>
      <c r="B2181" s="516"/>
      <c r="C2181" s="605" t="s">
        <v>641</v>
      </c>
      <c r="D2181" s="561" t="s">
        <v>7</v>
      </c>
      <c r="E2181" s="561" t="s">
        <v>92</v>
      </c>
      <c r="F2181" s="561" t="s">
        <v>642</v>
      </c>
      <c r="G2181" s="561" t="s">
        <v>643</v>
      </c>
      <c r="H2181" s="606" t="s">
        <v>636</v>
      </c>
      <c r="I2181" s="576"/>
    </row>
    <row r="2182" spans="1:9">
      <c r="A2182" s="944" t="s">
        <v>227</v>
      </c>
      <c r="B2182" s="516"/>
      <c r="C2182" s="624" t="s">
        <v>674</v>
      </c>
      <c r="D2182" s="625" t="s">
        <v>79</v>
      </c>
      <c r="E2182" s="610">
        <v>180</v>
      </c>
      <c r="F2182" s="611">
        <v>527</v>
      </c>
      <c r="G2182" s="556"/>
      <c r="H2182" s="626">
        <v>94860</v>
      </c>
      <c r="I2182" s="576"/>
    </row>
    <row r="2183" spans="1:9">
      <c r="A2183" s="944" t="s">
        <v>227</v>
      </c>
      <c r="B2183" s="516"/>
      <c r="C2183" s="627" t="s">
        <v>675</v>
      </c>
      <c r="D2183" s="625" t="s">
        <v>78</v>
      </c>
      <c r="E2183" s="625">
        <v>0.3</v>
      </c>
      <c r="F2183" s="611">
        <v>44800</v>
      </c>
      <c r="G2183" s="556"/>
      <c r="H2183" s="626">
        <v>13440</v>
      </c>
      <c r="I2183" s="576"/>
    </row>
    <row r="2184" spans="1:9">
      <c r="A2184" s="944" t="s">
        <v>227</v>
      </c>
      <c r="B2184" s="516"/>
      <c r="C2184" s="627" t="s">
        <v>676</v>
      </c>
      <c r="D2184" s="610" t="s">
        <v>78</v>
      </c>
      <c r="E2184" s="610">
        <v>0.45</v>
      </c>
      <c r="F2184" s="611">
        <v>95000</v>
      </c>
      <c r="G2184" s="556"/>
      <c r="H2184" s="626">
        <v>42750</v>
      </c>
      <c r="I2184" s="576"/>
    </row>
    <row r="2185" spans="1:9">
      <c r="A2185" s="944" t="s">
        <v>227</v>
      </c>
      <c r="B2185" s="516"/>
      <c r="C2185" s="628" t="s">
        <v>677</v>
      </c>
      <c r="D2185" s="625" t="s">
        <v>678</v>
      </c>
      <c r="E2185" s="610">
        <v>90</v>
      </c>
      <c r="F2185" s="611">
        <v>23</v>
      </c>
      <c r="G2185" s="556"/>
      <c r="H2185" s="626">
        <v>2070</v>
      </c>
      <c r="I2185" s="576"/>
    </row>
    <row r="2186" spans="1:9">
      <c r="A2186" s="944" t="s">
        <v>227</v>
      </c>
      <c r="B2186" s="516"/>
      <c r="C2186" s="609" t="s">
        <v>683</v>
      </c>
      <c r="D2186" s="625" t="s">
        <v>76</v>
      </c>
      <c r="E2186" s="663">
        <v>2.3745713776963782</v>
      </c>
      <c r="F2186" s="611">
        <v>13596</v>
      </c>
      <c r="G2186" s="556"/>
      <c r="H2186" s="626">
        <v>32284.672451159957</v>
      </c>
      <c r="I2186" s="576"/>
    </row>
    <row r="2187" spans="1:9">
      <c r="A2187" s="944" t="s">
        <v>227</v>
      </c>
      <c r="B2187" s="516"/>
      <c r="C2187" s="628" t="s">
        <v>684</v>
      </c>
      <c r="D2187" s="625" t="s">
        <v>78</v>
      </c>
      <c r="E2187" s="610">
        <v>0.6</v>
      </c>
      <c r="F2187" s="611">
        <v>32136</v>
      </c>
      <c r="G2187" s="556"/>
      <c r="H2187" s="626">
        <v>19281.599999999999</v>
      </c>
      <c r="I2187" s="576"/>
    </row>
    <row r="2188" spans="1:9">
      <c r="A2188" s="944" t="s">
        <v>227</v>
      </c>
      <c r="B2188" s="516"/>
      <c r="C2188" s="609"/>
      <c r="D2188" s="610"/>
      <c r="E2188" s="610"/>
      <c r="F2188" s="563"/>
      <c r="G2188" s="556"/>
      <c r="H2188" s="587"/>
      <c r="I2188" s="576"/>
    </row>
    <row r="2189" spans="1:9">
      <c r="A2189" s="944" t="s">
        <v>227</v>
      </c>
      <c r="B2189" s="516"/>
      <c r="C2189" s="609"/>
      <c r="D2189" s="610"/>
      <c r="E2189" s="610"/>
      <c r="F2189" s="563"/>
      <c r="G2189" s="556"/>
      <c r="H2189" s="587"/>
      <c r="I2189" s="576"/>
    </row>
    <row r="2190" spans="1:9">
      <c r="A2190" s="944" t="s">
        <v>227</v>
      </c>
      <c r="B2190" s="516"/>
      <c r="C2190" s="609"/>
      <c r="D2190" s="614"/>
      <c r="E2190" s="614"/>
      <c r="F2190" s="614"/>
      <c r="G2190" s="610"/>
      <c r="H2190" s="613"/>
      <c r="I2190" s="576"/>
    </row>
    <row r="2191" spans="1:9">
      <c r="A2191" s="944" t="s">
        <v>227</v>
      </c>
      <c r="B2191" s="516"/>
      <c r="C2191" s="609"/>
      <c r="D2191" s="614"/>
      <c r="E2191" s="614"/>
      <c r="F2191" s="614"/>
      <c r="G2191" s="610"/>
      <c r="H2191" s="613"/>
      <c r="I2191" s="576"/>
    </row>
    <row r="2192" spans="1:9">
      <c r="A2192" s="944" t="s">
        <v>227</v>
      </c>
      <c r="B2192" s="516"/>
      <c r="C2192" s="609"/>
      <c r="D2192" s="614"/>
      <c r="E2192" s="614"/>
      <c r="F2192" s="614"/>
      <c r="G2192" s="610"/>
      <c r="H2192" s="613"/>
      <c r="I2192" s="576"/>
    </row>
    <row r="2193" spans="1:9" ht="15.75" thickBot="1">
      <c r="A2193" s="944" t="s">
        <v>227</v>
      </c>
      <c r="B2193" s="516"/>
      <c r="C2193" s="609"/>
      <c r="D2193" s="614"/>
      <c r="E2193" s="614"/>
      <c r="F2193" s="614"/>
      <c r="G2193" s="610"/>
      <c r="H2193" s="613"/>
      <c r="I2193" s="576"/>
    </row>
    <row r="2194" spans="1:9" ht="15.75" thickBot="1">
      <c r="A2194" s="944" t="s">
        <v>227</v>
      </c>
      <c r="B2194" s="516"/>
      <c r="C2194" s="615"/>
      <c r="D2194" s="616"/>
      <c r="E2194" s="616"/>
      <c r="F2194" s="616"/>
      <c r="G2194" s="617"/>
      <c r="H2194" s="618"/>
      <c r="I2194" s="619">
        <v>204686.27245115995</v>
      </c>
    </row>
    <row r="2195" spans="1:9" ht="15.75" thickBot="1">
      <c r="A2195" s="944" t="s">
        <v>227</v>
      </c>
      <c r="B2195" s="516"/>
      <c r="C2195" s="620"/>
      <c r="D2195" s="620"/>
      <c r="E2195" s="620"/>
      <c r="F2195" s="620"/>
      <c r="G2195" s="621"/>
      <c r="H2195" s="622"/>
      <c r="I2195" s="623"/>
    </row>
    <row r="2196" spans="1:9" ht="15.75" thickBot="1">
      <c r="A2196" s="944" t="s">
        <v>227</v>
      </c>
      <c r="B2196" s="516"/>
      <c r="C2196" s="605" t="s">
        <v>645</v>
      </c>
      <c r="D2196" s="561" t="s">
        <v>7</v>
      </c>
      <c r="E2196" s="561" t="s">
        <v>92</v>
      </c>
      <c r="F2196" s="561" t="s">
        <v>642</v>
      </c>
      <c r="G2196" s="561" t="s">
        <v>646</v>
      </c>
      <c r="H2196" s="606" t="s">
        <v>636</v>
      </c>
      <c r="I2196" s="576"/>
    </row>
    <row r="2197" spans="1:9">
      <c r="A2197" s="944" t="s">
        <v>227</v>
      </c>
      <c r="B2197" s="516"/>
      <c r="C2197" s="630"/>
      <c r="D2197" s="625"/>
      <c r="E2197" s="625"/>
      <c r="F2197" s="584"/>
      <c r="G2197" s="625"/>
      <c r="H2197" s="592"/>
      <c r="I2197" s="631"/>
    </row>
    <row r="2198" spans="1:9">
      <c r="A2198" s="944" t="s">
        <v>227</v>
      </c>
      <c r="B2198" s="516"/>
      <c r="C2198" s="632"/>
      <c r="D2198" s="633"/>
      <c r="E2198" s="633"/>
      <c r="F2198" s="633"/>
      <c r="G2198" s="625"/>
      <c r="H2198" s="587"/>
      <c r="I2198" s="576"/>
    </row>
    <row r="2199" spans="1:9">
      <c r="A2199" s="944" t="s">
        <v>227</v>
      </c>
      <c r="B2199" s="516"/>
      <c r="C2199" s="632"/>
      <c r="D2199" s="614"/>
      <c r="E2199" s="614"/>
      <c r="F2199" s="614"/>
      <c r="G2199" s="610"/>
      <c r="H2199" s="613"/>
      <c r="I2199" s="576"/>
    </row>
    <row r="2200" spans="1:9">
      <c r="A2200" s="944" t="s">
        <v>227</v>
      </c>
      <c r="B2200" s="516"/>
      <c r="C2200" s="628"/>
      <c r="D2200" s="614"/>
      <c r="E2200" s="614"/>
      <c r="F2200" s="614"/>
      <c r="G2200" s="610"/>
      <c r="H2200" s="613"/>
      <c r="I2200" s="576"/>
    </row>
    <row r="2201" spans="1:9" ht="15.75" thickBot="1">
      <c r="A2201" s="944" t="s">
        <v>227</v>
      </c>
      <c r="B2201" s="516"/>
      <c r="C2201" s="609"/>
      <c r="D2201" s="614"/>
      <c r="E2201" s="614"/>
      <c r="F2201" s="614"/>
      <c r="G2201" s="610"/>
      <c r="H2201" s="613"/>
      <c r="I2201" s="576"/>
    </row>
    <row r="2202" spans="1:9" ht="15.75" thickBot="1">
      <c r="A2202" s="944" t="s">
        <v>227</v>
      </c>
      <c r="B2202" s="516"/>
      <c r="C2202" s="615"/>
      <c r="D2202" s="616"/>
      <c r="E2202" s="616"/>
      <c r="F2202" s="616"/>
      <c r="G2202" s="617"/>
      <c r="H2202" s="618"/>
      <c r="I2202" s="619">
        <v>0</v>
      </c>
    </row>
    <row r="2203" spans="1:9" ht="15.75" thickBot="1">
      <c r="A2203" s="944" t="s">
        <v>227</v>
      </c>
      <c r="B2203" s="516"/>
      <c r="C2203" s="620"/>
      <c r="D2203" s="620"/>
      <c r="E2203" s="620"/>
      <c r="F2203" s="620"/>
      <c r="G2203" s="634"/>
      <c r="H2203" s="635"/>
      <c r="I2203" s="623"/>
    </row>
    <row r="2204" spans="1:9" ht="15.75" thickBot="1">
      <c r="A2204" s="944" t="s">
        <v>227</v>
      </c>
      <c r="B2204" s="516"/>
      <c r="C2204" s="605" t="s">
        <v>647</v>
      </c>
      <c r="D2204" s="561" t="s">
        <v>648</v>
      </c>
      <c r="E2204" s="561" t="s">
        <v>649</v>
      </c>
      <c r="F2204" s="561" t="s">
        <v>650</v>
      </c>
      <c r="G2204" s="561" t="s">
        <v>635</v>
      </c>
      <c r="H2204" s="606" t="s">
        <v>636</v>
      </c>
      <c r="I2204" s="576"/>
    </row>
    <row r="2205" spans="1:9">
      <c r="A2205" s="944" t="s">
        <v>227</v>
      </c>
      <c r="B2205" s="516"/>
      <c r="C2205" s="562" t="s">
        <v>651</v>
      </c>
      <c r="D2205" s="563">
        <v>52046.296296296299</v>
      </c>
      <c r="E2205" s="564">
        <v>1.83829076447194</v>
      </c>
      <c r="F2205" s="565">
        <v>95676.225806451621</v>
      </c>
      <c r="G2205" s="636">
        <v>8</v>
      </c>
      <c r="H2205" s="567">
        <v>11960</v>
      </c>
      <c r="I2205" s="576"/>
    </row>
    <row r="2206" spans="1:9">
      <c r="A2206" s="944" t="s">
        <v>227</v>
      </c>
      <c r="B2206" s="516"/>
      <c r="C2206" s="562" t="s">
        <v>652</v>
      </c>
      <c r="D2206" s="563">
        <v>41637.037037037036</v>
      </c>
      <c r="E2206" s="564">
        <v>1.83829076447194</v>
      </c>
      <c r="F2206" s="565">
        <v>76540.980645161297</v>
      </c>
      <c r="G2206" s="778">
        <v>0.82</v>
      </c>
      <c r="H2206" s="567">
        <v>93343</v>
      </c>
      <c r="I2206" s="576"/>
    </row>
    <row r="2207" spans="1:9">
      <c r="A2207" s="944" t="s">
        <v>227</v>
      </c>
      <c r="B2207" s="516"/>
      <c r="C2207" s="568" t="s">
        <v>653</v>
      </c>
      <c r="D2207" s="563">
        <v>20818.518518518522</v>
      </c>
      <c r="E2207" s="564">
        <v>2.0417646957549742</v>
      </c>
      <c r="F2207" s="565">
        <v>42506.516129032265</v>
      </c>
      <c r="G2207" s="779">
        <v>0.82</v>
      </c>
      <c r="H2207" s="567">
        <v>51837</v>
      </c>
      <c r="I2207" s="576"/>
    </row>
    <row r="2208" spans="1:9">
      <c r="A2208" s="944" t="s">
        <v>227</v>
      </c>
      <c r="B2208" s="516"/>
      <c r="C2208" s="609"/>
      <c r="D2208" s="558"/>
      <c r="E2208" s="563"/>
      <c r="F2208" s="563"/>
      <c r="G2208" s="610"/>
      <c r="H2208" s="587"/>
      <c r="I2208" s="576"/>
    </row>
    <row r="2209" spans="1:10">
      <c r="A2209" s="944" t="s">
        <v>227</v>
      </c>
      <c r="B2209" s="516"/>
      <c r="C2209" s="609"/>
      <c r="D2209" s="614"/>
      <c r="E2209" s="614"/>
      <c r="F2209" s="614"/>
      <c r="G2209" s="610"/>
      <c r="H2209" s="613"/>
      <c r="I2209" s="576"/>
    </row>
    <row r="2210" spans="1:10" ht="15.75" thickBot="1">
      <c r="A2210" s="944" t="s">
        <v>227</v>
      </c>
      <c r="B2210" s="516"/>
      <c r="C2210" s="609"/>
      <c r="D2210" s="614"/>
      <c r="E2210" s="614"/>
      <c r="F2210" s="614"/>
      <c r="G2210" s="610"/>
      <c r="H2210" s="613"/>
      <c r="I2210" s="576"/>
    </row>
    <row r="2211" spans="1:10" ht="15.75" thickBot="1">
      <c r="A2211" s="944" t="s">
        <v>227</v>
      </c>
      <c r="B2211" s="516"/>
      <c r="C2211" s="639"/>
      <c r="D2211" s="640"/>
      <c r="E2211" s="640"/>
      <c r="F2211" s="640"/>
      <c r="G2211" s="641"/>
      <c r="H2211" s="642"/>
      <c r="I2211" s="619">
        <v>157140</v>
      </c>
    </row>
    <row r="2212" spans="1:10" ht="15.75" thickBot="1">
      <c r="A2212" s="944" t="s">
        <v>227</v>
      </c>
      <c r="B2212" s="516"/>
      <c r="C2212" s="515"/>
      <c r="D2212" s="515"/>
      <c r="E2212" s="515"/>
      <c r="F2212" s="515"/>
      <c r="G2212" s="516"/>
      <c r="H2212" s="575"/>
      <c r="I2212" s="576"/>
    </row>
    <row r="2213" spans="1:10" ht="15.75" thickBot="1">
      <c r="A2213" s="944" t="s">
        <v>227</v>
      </c>
      <c r="B2213" s="516"/>
      <c r="C2213" s="515"/>
      <c r="D2213" s="515"/>
      <c r="E2213" s="515"/>
      <c r="F2213" s="574" t="s">
        <v>654</v>
      </c>
      <c r="G2213" s="516"/>
      <c r="H2213" s="575"/>
      <c r="I2213" s="643">
        <v>396938</v>
      </c>
      <c r="J2213" s="518">
        <v>396938</v>
      </c>
    </row>
    <row r="2214" spans="1:10">
      <c r="A2214" s="944" t="s">
        <v>227</v>
      </c>
      <c r="F2214" s="515"/>
    </row>
    <row r="2215" spans="1:10">
      <c r="A2215" s="944" t="s">
        <v>1083</v>
      </c>
      <c r="F2215" s="515"/>
    </row>
    <row r="2216" spans="1:10">
      <c r="A2216" s="944" t="s">
        <v>1083</v>
      </c>
      <c r="F2216" s="515"/>
    </row>
    <row r="2217" spans="1:10">
      <c r="A2217" s="518" t="s">
        <v>5514</v>
      </c>
      <c r="B2217" s="602"/>
      <c r="F2217" s="515"/>
    </row>
    <row r="2218" spans="1:10">
      <c r="A2218" s="944" t="s">
        <v>5514</v>
      </c>
      <c r="B2218" s="516"/>
      <c r="C2218" s="519" t="s">
        <v>631</v>
      </c>
      <c r="D2218" s="519"/>
      <c r="E2218" s="519"/>
      <c r="F2218" s="519"/>
      <c r="G2218" s="519"/>
      <c r="H2218" s="520"/>
      <c r="I2218" s="515"/>
    </row>
    <row r="2219" spans="1:10">
      <c r="A2219" s="944" t="s">
        <v>5514</v>
      </c>
      <c r="B2219" s="516"/>
      <c r="C2219" s="515"/>
      <c r="D2219" s="515"/>
      <c r="E2219" s="515"/>
      <c r="F2219" s="515"/>
      <c r="G2219" s="516"/>
      <c r="H2219" s="575"/>
      <c r="I2219" s="576"/>
    </row>
    <row r="2220" spans="1:10">
      <c r="A2220" s="944" t="s">
        <v>5514</v>
      </c>
      <c r="B2220" s="516"/>
      <c r="C2220" s="515"/>
      <c r="D2220" s="515"/>
      <c r="E2220" s="515"/>
      <c r="F2220" s="515"/>
      <c r="G2220" s="516"/>
      <c r="H2220" s="575"/>
      <c r="I2220" s="576"/>
    </row>
    <row r="2221" spans="1:10">
      <c r="A2221" s="944" t="s">
        <v>5514</v>
      </c>
      <c r="B2221" s="516"/>
      <c r="C2221" s="515"/>
      <c r="D2221" s="515"/>
      <c r="E2221" s="515"/>
      <c r="F2221" s="515"/>
      <c r="G2221" s="516"/>
      <c r="H2221" s="575"/>
      <c r="I2221" s="1051" t="s">
        <v>1062</v>
      </c>
    </row>
    <row r="2222" spans="1:10" ht="45">
      <c r="A2222" s="944" t="s">
        <v>5514</v>
      </c>
      <c r="B2222" s="828" t="s">
        <v>670</v>
      </c>
      <c r="C2222" s="1097" t="s">
        <v>5514</v>
      </c>
      <c r="D2222" s="829" t="s">
        <v>681</v>
      </c>
      <c r="E2222" s="829"/>
      <c r="F2222" s="829"/>
      <c r="G2222" s="828" t="s">
        <v>7</v>
      </c>
      <c r="H2222" s="830" t="s">
        <v>662</v>
      </c>
      <c r="I2222" s="1093">
        <v>7</v>
      </c>
    </row>
    <row r="2223" spans="1:10">
      <c r="A2223" s="944" t="s">
        <v>5514</v>
      </c>
      <c r="B2223" s="516"/>
      <c r="C2223" s="515"/>
      <c r="D2223" s="604"/>
      <c r="E2223" s="604"/>
      <c r="F2223" s="604"/>
      <c r="G2223" s="516"/>
      <c r="H2223" s="576"/>
      <c r="I2223" s="576"/>
    </row>
    <row r="2224" spans="1:10">
      <c r="A2224" s="944" t="s">
        <v>5514</v>
      </c>
      <c r="B2224" s="516"/>
      <c r="C2224" s="515"/>
      <c r="D2224" s="515"/>
      <c r="E2224" s="515"/>
      <c r="F2224" s="515"/>
      <c r="G2224" s="515"/>
      <c r="H2224" s="515"/>
      <c r="I2224" s="576"/>
    </row>
    <row r="2225" spans="1:9" ht="15.75" thickBot="1">
      <c r="A2225" s="944" t="s">
        <v>5514</v>
      </c>
      <c r="B2225" s="516"/>
      <c r="C2225" s="515"/>
      <c r="D2225" s="515"/>
      <c r="E2225" s="515"/>
      <c r="F2225" s="515"/>
      <c r="G2225" s="516"/>
      <c r="H2225" s="576"/>
      <c r="I2225" s="576"/>
    </row>
    <row r="2226" spans="1:9" ht="15.75" thickBot="1">
      <c r="A2226" s="944" t="s">
        <v>5514</v>
      </c>
      <c r="B2226" s="516"/>
      <c r="C2226" s="605" t="s">
        <v>633</v>
      </c>
      <c r="D2226" s="561" t="s">
        <v>7</v>
      </c>
      <c r="E2226" s="561" t="s">
        <v>92</v>
      </c>
      <c r="F2226" s="561" t="s">
        <v>672</v>
      </c>
      <c r="G2226" s="561" t="s">
        <v>635</v>
      </c>
      <c r="H2226" s="606" t="s">
        <v>636</v>
      </c>
      <c r="I2226" s="576"/>
    </row>
    <row r="2227" spans="1:9">
      <c r="A2227" s="944" t="s">
        <v>5514</v>
      </c>
      <c r="B2227" s="516"/>
      <c r="C2227" s="568" t="s">
        <v>637</v>
      </c>
      <c r="D2227" s="607" t="s">
        <v>638</v>
      </c>
      <c r="E2227" s="535">
        <v>1</v>
      </c>
      <c r="F2227" s="530">
        <v>144815</v>
      </c>
      <c r="G2227" s="535">
        <v>0.2</v>
      </c>
      <c r="H2227" s="608">
        <v>28963</v>
      </c>
      <c r="I2227" s="576"/>
    </row>
    <row r="2228" spans="1:9">
      <c r="A2228" s="944" t="s">
        <v>5514</v>
      </c>
      <c r="B2228" s="516"/>
      <c r="C2228" s="609" t="s">
        <v>673</v>
      </c>
      <c r="D2228" s="610" t="s">
        <v>640</v>
      </c>
      <c r="E2228" s="610">
        <v>0.5</v>
      </c>
      <c r="F2228" s="611">
        <v>6798</v>
      </c>
      <c r="G2228" s="610">
        <v>1.5</v>
      </c>
      <c r="H2228" s="612">
        <v>2266</v>
      </c>
      <c r="I2228" s="576"/>
    </row>
    <row r="2229" spans="1:9">
      <c r="A2229" s="944" t="s">
        <v>5514</v>
      </c>
      <c r="B2229" s="516"/>
      <c r="C2229" s="609" t="s">
        <v>682</v>
      </c>
      <c r="D2229" s="610" t="s">
        <v>78</v>
      </c>
      <c r="E2229" s="610">
        <v>0.5</v>
      </c>
      <c r="F2229" s="563">
        <v>5665</v>
      </c>
      <c r="G2229" s="610">
        <v>2</v>
      </c>
      <c r="H2229" s="613">
        <v>1416.25</v>
      </c>
      <c r="I2229" s="576"/>
    </row>
    <row r="2230" spans="1:9">
      <c r="A2230" s="944" t="s">
        <v>5514</v>
      </c>
      <c r="B2230" s="516"/>
      <c r="C2230" s="609"/>
      <c r="D2230" s="610"/>
      <c r="E2230" s="610"/>
      <c r="F2230" s="558"/>
      <c r="G2230" s="610"/>
      <c r="H2230" s="613"/>
      <c r="I2230" s="576"/>
    </row>
    <row r="2231" spans="1:9">
      <c r="A2231" s="944" t="s">
        <v>5514</v>
      </c>
      <c r="B2231" s="516"/>
      <c r="C2231" s="609"/>
      <c r="D2231" s="610"/>
      <c r="E2231" s="614"/>
      <c r="F2231" s="614"/>
      <c r="G2231" s="610"/>
      <c r="H2231" s="613"/>
      <c r="I2231" s="576"/>
    </row>
    <row r="2232" spans="1:9" ht="15.75" thickBot="1">
      <c r="A2232" s="944" t="s">
        <v>5514</v>
      </c>
      <c r="B2232" s="516"/>
      <c r="C2232" s="609"/>
      <c r="D2232" s="610"/>
      <c r="E2232" s="614"/>
      <c r="F2232" s="614"/>
      <c r="G2232" s="610"/>
      <c r="H2232" s="613"/>
      <c r="I2232" s="576"/>
    </row>
    <row r="2233" spans="1:9" ht="15.75" thickBot="1">
      <c r="A2233" s="944" t="s">
        <v>5514</v>
      </c>
      <c r="B2233" s="516"/>
      <c r="C2233" s="615"/>
      <c r="D2233" s="616"/>
      <c r="E2233" s="616"/>
      <c r="F2233" s="616"/>
      <c r="G2233" s="617"/>
      <c r="H2233" s="618"/>
      <c r="I2233" s="619">
        <v>32645.25</v>
      </c>
    </row>
    <row r="2234" spans="1:9" ht="15.75" thickBot="1">
      <c r="A2234" s="944" t="s">
        <v>5514</v>
      </c>
      <c r="B2234" s="516"/>
      <c r="C2234" s="620"/>
      <c r="D2234" s="620"/>
      <c r="E2234" s="620"/>
      <c r="F2234" s="620"/>
      <c r="G2234" s="621"/>
      <c r="H2234" s="622"/>
      <c r="I2234" s="623"/>
    </row>
    <row r="2235" spans="1:9" ht="15.75" thickBot="1">
      <c r="A2235" s="944" t="s">
        <v>5514</v>
      </c>
      <c r="B2235" s="516"/>
      <c r="C2235" s="605" t="s">
        <v>641</v>
      </c>
      <c r="D2235" s="561" t="s">
        <v>7</v>
      </c>
      <c r="E2235" s="561" t="s">
        <v>92</v>
      </c>
      <c r="F2235" s="561" t="s">
        <v>642</v>
      </c>
      <c r="G2235" s="561" t="s">
        <v>643</v>
      </c>
      <c r="H2235" s="606" t="s">
        <v>636</v>
      </c>
      <c r="I2235" s="576"/>
    </row>
    <row r="2236" spans="1:9">
      <c r="A2236" s="944" t="s">
        <v>5514</v>
      </c>
      <c r="B2236" s="516"/>
      <c r="C2236" s="624" t="s">
        <v>674</v>
      </c>
      <c r="D2236" s="625" t="s">
        <v>79</v>
      </c>
      <c r="E2236" s="610">
        <v>180</v>
      </c>
      <c r="F2236" s="611">
        <v>527</v>
      </c>
      <c r="G2236" s="556"/>
      <c r="H2236" s="626">
        <v>94860</v>
      </c>
      <c r="I2236" s="576"/>
    </row>
    <row r="2237" spans="1:9">
      <c r="A2237" s="944" t="s">
        <v>5514</v>
      </c>
      <c r="B2237" s="516"/>
      <c r="C2237" s="627" t="s">
        <v>675</v>
      </c>
      <c r="D2237" s="625" t="s">
        <v>78</v>
      </c>
      <c r="E2237" s="625">
        <v>0.3</v>
      </c>
      <c r="F2237" s="611">
        <v>44800</v>
      </c>
      <c r="G2237" s="556"/>
      <c r="H2237" s="626">
        <v>13440</v>
      </c>
      <c r="I2237" s="576"/>
    </row>
    <row r="2238" spans="1:9">
      <c r="A2238" s="944" t="s">
        <v>5514</v>
      </c>
      <c r="B2238" s="516"/>
      <c r="C2238" s="627" t="s">
        <v>676</v>
      </c>
      <c r="D2238" s="610" t="s">
        <v>78</v>
      </c>
      <c r="E2238" s="610">
        <v>0.45</v>
      </c>
      <c r="F2238" s="611">
        <v>95000</v>
      </c>
      <c r="G2238" s="556"/>
      <c r="H2238" s="626">
        <v>42750</v>
      </c>
      <c r="I2238" s="576"/>
    </row>
    <row r="2239" spans="1:9">
      <c r="A2239" s="944" t="s">
        <v>5514</v>
      </c>
      <c r="B2239" s="516"/>
      <c r="C2239" s="628" t="s">
        <v>677</v>
      </c>
      <c r="D2239" s="625" t="s">
        <v>678</v>
      </c>
      <c r="E2239" s="610">
        <v>90</v>
      </c>
      <c r="F2239" s="611">
        <v>23</v>
      </c>
      <c r="G2239" s="556"/>
      <c r="H2239" s="626">
        <v>2070</v>
      </c>
      <c r="I2239" s="576"/>
    </row>
    <row r="2240" spans="1:9">
      <c r="A2240" s="944" t="s">
        <v>5514</v>
      </c>
      <c r="B2240" s="516"/>
      <c r="C2240" s="609" t="s">
        <v>683</v>
      </c>
      <c r="D2240" s="625" t="s">
        <v>76</v>
      </c>
      <c r="E2240" s="610">
        <v>4</v>
      </c>
      <c r="F2240" s="611">
        <v>13596</v>
      </c>
      <c r="G2240" s="556"/>
      <c r="H2240" s="626">
        <v>54384</v>
      </c>
      <c r="I2240" s="576"/>
    </row>
    <row r="2241" spans="1:9">
      <c r="A2241" s="944" t="s">
        <v>5514</v>
      </c>
      <c r="B2241" s="516"/>
      <c r="C2241" s="628" t="s">
        <v>684</v>
      </c>
      <c r="D2241" s="625" t="s">
        <v>78</v>
      </c>
      <c r="E2241" s="610">
        <v>0.6</v>
      </c>
      <c r="F2241" s="611">
        <v>32136</v>
      </c>
      <c r="G2241" s="556"/>
      <c r="H2241" s="626">
        <v>19281.599999999999</v>
      </c>
      <c r="I2241" s="576"/>
    </row>
    <row r="2242" spans="1:9">
      <c r="A2242" s="944" t="s">
        <v>5514</v>
      </c>
      <c r="B2242" s="516"/>
      <c r="C2242" s="609"/>
      <c r="D2242" s="610"/>
      <c r="E2242" s="610"/>
      <c r="F2242" s="563"/>
      <c r="G2242" s="556"/>
      <c r="H2242" s="587"/>
      <c r="I2242" s="576"/>
    </row>
    <row r="2243" spans="1:9">
      <c r="A2243" s="944" t="s">
        <v>5514</v>
      </c>
      <c r="B2243" s="516"/>
      <c r="C2243" s="609"/>
      <c r="D2243" s="610"/>
      <c r="E2243" s="610"/>
      <c r="F2243" s="563"/>
      <c r="G2243" s="556"/>
      <c r="H2243" s="587"/>
      <c r="I2243" s="576"/>
    </row>
    <row r="2244" spans="1:9">
      <c r="A2244" s="944" t="s">
        <v>5514</v>
      </c>
      <c r="B2244" s="516"/>
      <c r="C2244" s="609"/>
      <c r="D2244" s="614"/>
      <c r="E2244" s="614"/>
      <c r="F2244" s="614"/>
      <c r="G2244" s="610"/>
      <c r="H2244" s="613"/>
      <c r="I2244" s="576"/>
    </row>
    <row r="2245" spans="1:9">
      <c r="A2245" s="944" t="s">
        <v>5514</v>
      </c>
      <c r="B2245" s="516"/>
      <c r="C2245" s="609"/>
      <c r="D2245" s="614"/>
      <c r="E2245" s="614"/>
      <c r="F2245" s="614"/>
      <c r="G2245" s="610"/>
      <c r="H2245" s="613"/>
      <c r="I2245" s="576"/>
    </row>
    <row r="2246" spans="1:9">
      <c r="A2246" s="944" t="s">
        <v>5514</v>
      </c>
      <c r="B2246" s="516"/>
      <c r="C2246" s="609"/>
      <c r="D2246" s="614"/>
      <c r="E2246" s="614"/>
      <c r="F2246" s="614"/>
      <c r="G2246" s="610"/>
      <c r="H2246" s="613"/>
      <c r="I2246" s="576"/>
    </row>
    <row r="2247" spans="1:9" ht="15.75" thickBot="1">
      <c r="A2247" s="944" t="s">
        <v>5514</v>
      </c>
      <c r="B2247" s="516"/>
      <c r="C2247" s="609"/>
      <c r="D2247" s="614"/>
      <c r="E2247" s="614"/>
      <c r="F2247" s="614"/>
      <c r="G2247" s="610"/>
      <c r="H2247" s="613"/>
      <c r="I2247" s="576"/>
    </row>
    <row r="2248" spans="1:9" ht="15.75" thickBot="1">
      <c r="A2248" s="944" t="s">
        <v>5514</v>
      </c>
      <c r="B2248" s="516"/>
      <c r="C2248" s="615"/>
      <c r="D2248" s="616"/>
      <c r="E2248" s="616"/>
      <c r="F2248" s="616"/>
      <c r="G2248" s="617"/>
      <c r="H2248" s="618"/>
      <c r="I2248" s="619">
        <v>226785.6</v>
      </c>
    </row>
    <row r="2249" spans="1:9" ht="15.75" thickBot="1">
      <c r="A2249" s="944" t="s">
        <v>5514</v>
      </c>
      <c r="B2249" s="516"/>
      <c r="C2249" s="620"/>
      <c r="D2249" s="620"/>
      <c r="E2249" s="620"/>
      <c r="F2249" s="620"/>
      <c r="G2249" s="621"/>
      <c r="H2249" s="622"/>
      <c r="I2249" s="623"/>
    </row>
    <row r="2250" spans="1:9" ht="15.75" thickBot="1">
      <c r="A2250" s="944" t="s">
        <v>5514</v>
      </c>
      <c r="B2250" s="516"/>
      <c r="C2250" s="605" t="s">
        <v>645</v>
      </c>
      <c r="D2250" s="561" t="s">
        <v>7</v>
      </c>
      <c r="E2250" s="561" t="s">
        <v>92</v>
      </c>
      <c r="F2250" s="561" t="s">
        <v>642</v>
      </c>
      <c r="G2250" s="561" t="s">
        <v>646</v>
      </c>
      <c r="H2250" s="606" t="s">
        <v>636</v>
      </c>
      <c r="I2250" s="576"/>
    </row>
    <row r="2251" spans="1:9" ht="30">
      <c r="A2251" s="944" t="s">
        <v>5514</v>
      </c>
      <c r="B2251" s="516"/>
      <c r="C2251" s="630" t="s">
        <v>679</v>
      </c>
      <c r="D2251" s="625" t="s">
        <v>680</v>
      </c>
      <c r="E2251" s="625">
        <v>5</v>
      </c>
      <c r="F2251" s="584">
        <v>25750</v>
      </c>
      <c r="G2251" s="625"/>
      <c r="H2251" s="592">
        <v>128750</v>
      </c>
      <c r="I2251" s="631"/>
    </row>
    <row r="2252" spans="1:9">
      <c r="A2252" s="944" t="s">
        <v>5514</v>
      </c>
      <c r="B2252" s="516"/>
      <c r="C2252" s="632"/>
      <c r="D2252" s="633"/>
      <c r="E2252" s="633"/>
      <c r="F2252" s="633"/>
      <c r="G2252" s="625"/>
      <c r="H2252" s="587"/>
      <c r="I2252" s="576"/>
    </row>
    <row r="2253" spans="1:9">
      <c r="A2253" s="944" t="s">
        <v>5514</v>
      </c>
      <c r="B2253" s="516"/>
      <c r="C2253" s="632"/>
      <c r="D2253" s="614"/>
      <c r="E2253" s="614"/>
      <c r="F2253" s="614"/>
      <c r="G2253" s="610"/>
      <c r="H2253" s="613"/>
      <c r="I2253" s="576"/>
    </row>
    <row r="2254" spans="1:9">
      <c r="A2254" s="944" t="s">
        <v>5514</v>
      </c>
      <c r="B2254" s="516"/>
      <c r="C2254" s="628"/>
      <c r="D2254" s="614"/>
      <c r="E2254" s="614"/>
      <c r="F2254" s="614"/>
      <c r="G2254" s="610"/>
      <c r="H2254" s="613"/>
      <c r="I2254" s="576"/>
    </row>
    <row r="2255" spans="1:9" ht="15.75" thickBot="1">
      <c r="A2255" s="944" t="s">
        <v>5514</v>
      </c>
      <c r="B2255" s="516"/>
      <c r="C2255" s="609"/>
      <c r="D2255" s="614"/>
      <c r="E2255" s="614"/>
      <c r="F2255" s="614"/>
      <c r="G2255" s="610"/>
      <c r="H2255" s="613"/>
      <c r="I2255" s="576"/>
    </row>
    <row r="2256" spans="1:9" ht="15.75" thickBot="1">
      <c r="A2256" s="944" t="s">
        <v>5514</v>
      </c>
      <c r="B2256" s="516"/>
      <c r="C2256" s="615"/>
      <c r="D2256" s="616"/>
      <c r="E2256" s="616"/>
      <c r="F2256" s="616"/>
      <c r="G2256" s="617"/>
      <c r="H2256" s="618"/>
      <c r="I2256" s="619">
        <v>128750</v>
      </c>
    </row>
    <row r="2257" spans="1:10" ht="15.75" thickBot="1">
      <c r="A2257" s="944" t="s">
        <v>5514</v>
      </c>
      <c r="B2257" s="516"/>
      <c r="C2257" s="620"/>
      <c r="D2257" s="620"/>
      <c r="E2257" s="620"/>
      <c r="F2257" s="620"/>
      <c r="G2257" s="634"/>
      <c r="H2257" s="635"/>
      <c r="I2257" s="623"/>
    </row>
    <row r="2258" spans="1:10" ht="15.75" thickBot="1">
      <c r="A2258" s="944" t="s">
        <v>5514</v>
      </c>
      <c r="B2258" s="516"/>
      <c r="C2258" s="605" t="s">
        <v>647</v>
      </c>
      <c r="D2258" s="561" t="s">
        <v>648</v>
      </c>
      <c r="E2258" s="561" t="s">
        <v>649</v>
      </c>
      <c r="F2258" s="561" t="s">
        <v>650</v>
      </c>
      <c r="G2258" s="561" t="s">
        <v>635</v>
      </c>
      <c r="H2258" s="606" t="s">
        <v>636</v>
      </c>
      <c r="I2258" s="576"/>
    </row>
    <row r="2259" spans="1:10">
      <c r="A2259" s="944" t="s">
        <v>5514</v>
      </c>
      <c r="B2259" s="516"/>
      <c r="C2259" s="562" t="s">
        <v>651</v>
      </c>
      <c r="D2259" s="563">
        <v>52046.296296296299</v>
      </c>
      <c r="E2259" s="564">
        <v>1.83829076447194</v>
      </c>
      <c r="F2259" s="565">
        <v>95676.225806451621</v>
      </c>
      <c r="G2259" s="636">
        <v>8</v>
      </c>
      <c r="H2259" s="567">
        <v>11960</v>
      </c>
      <c r="I2259" s="576"/>
    </row>
    <row r="2260" spans="1:10">
      <c r="A2260" s="944" t="s">
        <v>5514</v>
      </c>
      <c r="B2260" s="516"/>
      <c r="C2260" s="562" t="s">
        <v>652</v>
      </c>
      <c r="D2260" s="563">
        <v>41637.037037037036</v>
      </c>
      <c r="E2260" s="564">
        <v>1.83829076447194</v>
      </c>
      <c r="F2260" s="565">
        <v>76540.980645161297</v>
      </c>
      <c r="G2260" s="599">
        <v>0.89792676773562197</v>
      </c>
      <c r="H2260" s="567">
        <v>85242</v>
      </c>
      <c r="I2260" s="576"/>
    </row>
    <row r="2261" spans="1:10">
      <c r="A2261" s="944" t="s">
        <v>5514</v>
      </c>
      <c r="B2261" s="516"/>
      <c r="C2261" s="568" t="s">
        <v>653</v>
      </c>
      <c r="D2261" s="563">
        <v>20818.518518518522</v>
      </c>
      <c r="E2261" s="564">
        <v>2.0417646957549742</v>
      </c>
      <c r="F2261" s="565">
        <v>42506.516129032265</v>
      </c>
      <c r="G2261" s="600">
        <v>0.89275105921601339</v>
      </c>
      <c r="H2261" s="567">
        <v>47613</v>
      </c>
      <c r="I2261" s="576"/>
    </row>
    <row r="2262" spans="1:10">
      <c r="A2262" s="944" t="s">
        <v>5514</v>
      </c>
      <c r="B2262" s="516"/>
      <c r="C2262" s="609"/>
      <c r="D2262" s="558"/>
      <c r="E2262" s="563"/>
      <c r="F2262" s="563"/>
      <c r="G2262" s="610"/>
      <c r="H2262" s="587"/>
      <c r="I2262" s="576"/>
    </row>
    <row r="2263" spans="1:10">
      <c r="A2263" s="944" t="s">
        <v>5514</v>
      </c>
      <c r="B2263" s="516"/>
      <c r="C2263" s="609"/>
      <c r="D2263" s="614"/>
      <c r="E2263" s="614"/>
      <c r="F2263" s="614"/>
      <c r="G2263" s="610"/>
      <c r="H2263" s="613"/>
      <c r="I2263" s="576"/>
    </row>
    <row r="2264" spans="1:10" ht="15.75" thickBot="1">
      <c r="A2264" s="944" t="s">
        <v>5514</v>
      </c>
      <c r="B2264" s="516"/>
      <c r="C2264" s="609"/>
      <c r="D2264" s="614"/>
      <c r="E2264" s="614"/>
      <c r="F2264" s="614"/>
      <c r="G2264" s="610"/>
      <c r="H2264" s="613"/>
      <c r="I2264" s="576"/>
    </row>
    <row r="2265" spans="1:10" ht="15.75" thickBot="1">
      <c r="A2265" s="944" t="s">
        <v>5514</v>
      </c>
      <c r="B2265" s="516"/>
      <c r="C2265" s="639"/>
      <c r="D2265" s="640"/>
      <c r="E2265" s="640"/>
      <c r="F2265" s="640"/>
      <c r="G2265" s="641"/>
      <c r="H2265" s="642"/>
      <c r="I2265" s="619">
        <v>144815</v>
      </c>
    </row>
    <row r="2266" spans="1:10" ht="15.75" thickBot="1">
      <c r="A2266" s="944" t="s">
        <v>5514</v>
      </c>
      <c r="B2266" s="516"/>
      <c r="C2266" s="515"/>
      <c r="D2266" s="515"/>
      <c r="E2266" s="515"/>
      <c r="F2266" s="515"/>
      <c r="G2266" s="516"/>
      <c r="H2266" s="575"/>
      <c r="I2266" s="576"/>
    </row>
    <row r="2267" spans="1:10" ht="15.75" thickBot="1">
      <c r="A2267" s="944" t="s">
        <v>5514</v>
      </c>
      <c r="B2267" s="516"/>
      <c r="C2267" s="515"/>
      <c r="D2267" s="515"/>
      <c r="E2267" s="515"/>
      <c r="F2267" s="574" t="s">
        <v>654</v>
      </c>
      <c r="G2267" s="516"/>
      <c r="H2267" s="575"/>
      <c r="I2267" s="643">
        <v>532996</v>
      </c>
      <c r="J2267" s="518">
        <v>532996</v>
      </c>
    </row>
    <row r="2268" spans="1:10">
      <c r="A2268" s="944" t="s">
        <v>5514</v>
      </c>
      <c r="F2268" s="515"/>
    </row>
    <row r="2269" spans="1:10">
      <c r="A2269" s="944" t="s">
        <v>239</v>
      </c>
      <c r="F2269" s="515"/>
    </row>
    <row r="2270" spans="1:10">
      <c r="A2270" s="944" t="s">
        <v>239</v>
      </c>
      <c r="F2270" s="515"/>
    </row>
    <row r="2271" spans="1:10">
      <c r="A2271" s="518" t="s">
        <v>108</v>
      </c>
      <c r="B2271" s="602"/>
      <c r="F2271" s="515"/>
      <c r="H2271" s="518"/>
    </row>
    <row r="2272" spans="1:10">
      <c r="A2272" s="944" t="s">
        <v>108</v>
      </c>
      <c r="B2272" s="516"/>
      <c r="C2272" s="519" t="s">
        <v>631</v>
      </c>
      <c r="D2272" s="519"/>
      <c r="E2272" s="519"/>
      <c r="F2272" s="519"/>
      <c r="G2272" s="519"/>
      <c r="H2272" s="519"/>
      <c r="I2272" s="515"/>
    </row>
    <row r="2273" spans="1:9">
      <c r="A2273" s="944" t="s">
        <v>108</v>
      </c>
      <c r="B2273" s="516"/>
      <c r="C2273" s="515"/>
      <c r="D2273" s="515"/>
      <c r="E2273" s="515"/>
      <c r="F2273" s="515"/>
      <c r="G2273" s="516"/>
      <c r="H2273" s="576"/>
      <c r="I2273" s="576"/>
    </row>
    <row r="2274" spans="1:9">
      <c r="A2274" s="944" t="s">
        <v>108</v>
      </c>
      <c r="B2274" s="516"/>
      <c r="C2274" s="515"/>
      <c r="D2274" s="515"/>
      <c r="E2274" s="515"/>
      <c r="F2274" s="515"/>
      <c r="G2274" s="516"/>
      <c r="H2274" s="576"/>
      <c r="I2274" s="576"/>
    </row>
    <row r="2275" spans="1:9">
      <c r="A2275" s="944" t="s">
        <v>108</v>
      </c>
      <c r="B2275" s="516"/>
      <c r="C2275" s="515"/>
      <c r="D2275" s="515"/>
      <c r="E2275" s="515"/>
      <c r="F2275" s="515"/>
      <c r="G2275" s="516"/>
      <c r="H2275" s="576"/>
      <c r="I2275" s="1051" t="s">
        <v>1062</v>
      </c>
    </row>
    <row r="2276" spans="1:9" ht="45" customHeight="1">
      <c r="A2276" s="944" t="s">
        <v>108</v>
      </c>
      <c r="B2276" s="828" t="s">
        <v>568</v>
      </c>
      <c r="C2276" s="1097" t="s">
        <v>108</v>
      </c>
      <c r="D2276" s="829" t="s">
        <v>685</v>
      </c>
      <c r="E2276" s="829"/>
      <c r="F2276" s="829"/>
      <c r="G2276" s="828" t="s">
        <v>7</v>
      </c>
      <c r="H2276" s="949" t="s">
        <v>662</v>
      </c>
      <c r="I2276" s="1093">
        <v>45</v>
      </c>
    </row>
    <row r="2277" spans="1:9">
      <c r="A2277" s="944" t="s">
        <v>108</v>
      </c>
      <c r="B2277" s="516"/>
      <c r="C2277" s="515"/>
      <c r="D2277" s="604"/>
      <c r="E2277" s="604"/>
      <c r="F2277" s="604"/>
      <c r="G2277" s="516"/>
      <c r="H2277" s="575"/>
      <c r="I2277" s="576"/>
    </row>
    <row r="2278" spans="1:9">
      <c r="A2278" s="944" t="s">
        <v>108</v>
      </c>
      <c r="B2278" s="516"/>
      <c r="C2278" s="515"/>
      <c r="D2278" s="515"/>
      <c r="E2278" s="515"/>
      <c r="F2278" s="515"/>
      <c r="G2278" s="515"/>
      <c r="H2278" s="517"/>
      <c r="I2278" s="576"/>
    </row>
    <row r="2279" spans="1:9" ht="15.75" thickBot="1">
      <c r="A2279" s="944" t="s">
        <v>108</v>
      </c>
      <c r="B2279" s="516"/>
      <c r="C2279" s="515"/>
      <c r="D2279" s="515"/>
      <c r="E2279" s="515"/>
      <c r="F2279" s="515"/>
      <c r="G2279" s="516"/>
      <c r="H2279" s="575"/>
      <c r="I2279" s="576"/>
    </row>
    <row r="2280" spans="1:9" ht="15.75" thickBot="1">
      <c r="A2280" s="944" t="s">
        <v>108</v>
      </c>
      <c r="B2280" s="516"/>
      <c r="C2280" s="605" t="s">
        <v>633</v>
      </c>
      <c r="D2280" s="561" t="s">
        <v>7</v>
      </c>
      <c r="E2280" s="561" t="s">
        <v>92</v>
      </c>
      <c r="F2280" s="561" t="s">
        <v>672</v>
      </c>
      <c r="G2280" s="561" t="s">
        <v>635</v>
      </c>
      <c r="H2280" s="644" t="s">
        <v>636</v>
      </c>
      <c r="I2280" s="576"/>
    </row>
    <row r="2281" spans="1:9">
      <c r="A2281" s="944" t="s">
        <v>108</v>
      </c>
      <c r="B2281" s="516"/>
      <c r="C2281" s="645" t="s">
        <v>637</v>
      </c>
      <c r="D2281" s="610" t="s">
        <v>638</v>
      </c>
      <c r="E2281" s="610">
        <v>1</v>
      </c>
      <c r="F2281" s="530">
        <v>167219</v>
      </c>
      <c r="G2281" s="610">
        <v>0.1</v>
      </c>
      <c r="H2281" s="646">
        <v>16721.900000000001</v>
      </c>
      <c r="I2281" s="576"/>
    </row>
    <row r="2282" spans="1:9">
      <c r="A2282" s="944" t="s">
        <v>108</v>
      </c>
      <c r="B2282" s="516"/>
      <c r="C2282" s="645" t="s">
        <v>673</v>
      </c>
      <c r="D2282" s="610" t="s">
        <v>640</v>
      </c>
      <c r="E2282" s="610">
        <v>1</v>
      </c>
      <c r="F2282" s="647">
        <v>6798</v>
      </c>
      <c r="G2282" s="610">
        <v>1</v>
      </c>
      <c r="H2282" s="612">
        <v>6798</v>
      </c>
      <c r="I2282" s="576"/>
    </row>
    <row r="2283" spans="1:9">
      <c r="A2283" s="944" t="s">
        <v>108</v>
      </c>
      <c r="B2283" s="516"/>
      <c r="C2283" s="645" t="s">
        <v>682</v>
      </c>
      <c r="D2283" s="610" t="s">
        <v>78</v>
      </c>
      <c r="E2283" s="610">
        <v>1</v>
      </c>
      <c r="F2283" s="563">
        <v>5665</v>
      </c>
      <c r="G2283" s="610">
        <v>1</v>
      </c>
      <c r="H2283" s="612">
        <v>5665</v>
      </c>
      <c r="I2283" s="576"/>
    </row>
    <row r="2284" spans="1:9">
      <c r="A2284" s="944" t="s">
        <v>108</v>
      </c>
      <c r="B2284" s="516"/>
      <c r="C2284" s="609"/>
      <c r="D2284" s="610"/>
      <c r="E2284" s="610"/>
      <c r="F2284" s="558"/>
      <c r="G2284" s="610"/>
      <c r="H2284" s="612"/>
      <c r="I2284" s="576"/>
    </row>
    <row r="2285" spans="1:9">
      <c r="A2285" s="944" t="s">
        <v>108</v>
      </c>
      <c r="B2285" s="516"/>
      <c r="C2285" s="609"/>
      <c r="D2285" s="610"/>
      <c r="E2285" s="614"/>
      <c r="F2285" s="614"/>
      <c r="G2285" s="610"/>
      <c r="H2285" s="612"/>
      <c r="I2285" s="576"/>
    </row>
    <row r="2286" spans="1:9" ht="15.75" thickBot="1">
      <c r="A2286" s="944" t="s">
        <v>108</v>
      </c>
      <c r="B2286" s="516"/>
      <c r="C2286" s="609"/>
      <c r="D2286" s="610"/>
      <c r="E2286" s="614"/>
      <c r="F2286" s="614"/>
      <c r="G2286" s="610"/>
      <c r="H2286" s="612"/>
      <c r="I2286" s="576"/>
    </row>
    <row r="2287" spans="1:9" ht="15.75" thickBot="1">
      <c r="A2287" s="944" t="s">
        <v>108</v>
      </c>
      <c r="B2287" s="516"/>
      <c r="C2287" s="615"/>
      <c r="D2287" s="616"/>
      <c r="E2287" s="616"/>
      <c r="F2287" s="616"/>
      <c r="G2287" s="617"/>
      <c r="H2287" s="648"/>
      <c r="I2287" s="649">
        <v>29184.9</v>
      </c>
    </row>
    <row r="2288" spans="1:9" ht="15.75" thickBot="1">
      <c r="A2288" s="944" t="s">
        <v>108</v>
      </c>
      <c r="B2288" s="516"/>
      <c r="C2288" s="620"/>
      <c r="D2288" s="620"/>
      <c r="E2288" s="620"/>
      <c r="F2288" s="620"/>
      <c r="G2288" s="621"/>
      <c r="H2288" s="650"/>
      <c r="I2288" s="623"/>
    </row>
    <row r="2289" spans="1:9" ht="15.75" thickBot="1">
      <c r="A2289" s="944" t="s">
        <v>108</v>
      </c>
      <c r="B2289" s="516"/>
      <c r="C2289" s="605" t="s">
        <v>641</v>
      </c>
      <c r="D2289" s="561" t="s">
        <v>7</v>
      </c>
      <c r="E2289" s="561" t="s">
        <v>92</v>
      </c>
      <c r="F2289" s="561" t="s">
        <v>642</v>
      </c>
      <c r="G2289" s="561" t="s">
        <v>643</v>
      </c>
      <c r="H2289" s="644" t="s">
        <v>636</v>
      </c>
      <c r="I2289" s="576"/>
    </row>
    <row r="2290" spans="1:9" ht="17.25" customHeight="1">
      <c r="A2290" s="944" t="s">
        <v>108</v>
      </c>
      <c r="B2290" s="516"/>
      <c r="C2290" s="651" t="s">
        <v>674</v>
      </c>
      <c r="D2290" s="625" t="s">
        <v>79</v>
      </c>
      <c r="E2290" s="610">
        <v>450</v>
      </c>
      <c r="F2290" s="647">
        <v>527</v>
      </c>
      <c r="G2290" s="556"/>
      <c r="H2290" s="626">
        <v>237150</v>
      </c>
      <c r="I2290" s="576"/>
    </row>
    <row r="2291" spans="1:9" ht="15" customHeight="1">
      <c r="A2291" s="944" t="s">
        <v>108</v>
      </c>
      <c r="B2291" s="516"/>
      <c r="C2291" s="627" t="s">
        <v>675</v>
      </c>
      <c r="D2291" s="625" t="s">
        <v>78</v>
      </c>
      <c r="E2291" s="625">
        <v>0.48</v>
      </c>
      <c r="F2291" s="647">
        <v>44800</v>
      </c>
      <c r="G2291" s="556"/>
      <c r="H2291" s="626">
        <v>21504</v>
      </c>
      <c r="I2291" s="576"/>
    </row>
    <row r="2292" spans="1:9">
      <c r="A2292" s="944" t="s">
        <v>108</v>
      </c>
      <c r="B2292" s="516"/>
      <c r="C2292" s="627" t="s">
        <v>676</v>
      </c>
      <c r="D2292" s="610" t="s">
        <v>78</v>
      </c>
      <c r="E2292" s="610">
        <v>0.72</v>
      </c>
      <c r="F2292" s="647">
        <v>95000</v>
      </c>
      <c r="G2292" s="556"/>
      <c r="H2292" s="626">
        <v>68400</v>
      </c>
      <c r="I2292" s="576"/>
    </row>
    <row r="2293" spans="1:9">
      <c r="A2293" s="944" t="s">
        <v>108</v>
      </c>
      <c r="B2293" s="516"/>
      <c r="C2293" s="652" t="s">
        <v>677</v>
      </c>
      <c r="D2293" s="610" t="s">
        <v>678</v>
      </c>
      <c r="E2293" s="610">
        <v>240</v>
      </c>
      <c r="F2293" s="647">
        <v>23</v>
      </c>
      <c r="G2293" s="556"/>
      <c r="H2293" s="626">
        <v>5520</v>
      </c>
      <c r="I2293" s="576"/>
    </row>
    <row r="2294" spans="1:9">
      <c r="A2294" s="944" t="s">
        <v>108</v>
      </c>
      <c r="B2294" s="516"/>
      <c r="C2294" s="653" t="s">
        <v>686</v>
      </c>
      <c r="D2294" s="625" t="s">
        <v>77</v>
      </c>
      <c r="E2294" s="529">
        <v>8</v>
      </c>
      <c r="F2294" s="647">
        <v>3399</v>
      </c>
      <c r="G2294" s="556"/>
      <c r="H2294" s="626">
        <v>27192</v>
      </c>
      <c r="I2294" s="576"/>
    </row>
    <row r="2295" spans="1:9">
      <c r="A2295" s="944" t="s">
        <v>108</v>
      </c>
      <c r="B2295" s="516"/>
      <c r="C2295" s="653" t="s">
        <v>687</v>
      </c>
      <c r="D2295" s="625" t="s">
        <v>79</v>
      </c>
      <c r="E2295" s="535">
        <v>3</v>
      </c>
      <c r="F2295" s="647">
        <v>4326</v>
      </c>
      <c r="G2295" s="556"/>
      <c r="H2295" s="626">
        <v>12978</v>
      </c>
      <c r="I2295" s="576"/>
    </row>
    <row r="2296" spans="1:9">
      <c r="A2296" s="944" t="s">
        <v>108</v>
      </c>
      <c r="B2296" s="516"/>
      <c r="C2296" s="654" t="s">
        <v>683</v>
      </c>
      <c r="D2296" s="655" t="s">
        <v>76</v>
      </c>
      <c r="E2296" s="535">
        <v>5</v>
      </c>
      <c r="F2296" s="647">
        <v>13596</v>
      </c>
      <c r="G2296" s="556"/>
      <c r="H2296" s="626">
        <v>67980</v>
      </c>
      <c r="I2296" s="576"/>
    </row>
    <row r="2297" spans="1:9">
      <c r="A2297" s="944" t="s">
        <v>108</v>
      </c>
      <c r="B2297" s="516"/>
      <c r="C2297" s="656" t="s">
        <v>688</v>
      </c>
      <c r="D2297" s="610" t="s">
        <v>79</v>
      </c>
      <c r="E2297" s="535">
        <v>1</v>
      </c>
      <c r="F2297" s="647">
        <v>14935</v>
      </c>
      <c r="G2297" s="556"/>
      <c r="H2297" s="626">
        <v>14935</v>
      </c>
      <c r="I2297" s="576"/>
    </row>
    <row r="2298" spans="1:9">
      <c r="A2298" s="944" t="s">
        <v>108</v>
      </c>
      <c r="B2298" s="516"/>
      <c r="C2298" s="609"/>
      <c r="D2298" s="614"/>
      <c r="E2298" s="614"/>
      <c r="F2298" s="614"/>
      <c r="G2298" s="610"/>
      <c r="H2298" s="612"/>
      <c r="I2298" s="576"/>
    </row>
    <row r="2299" spans="1:9">
      <c r="A2299" s="944" t="s">
        <v>108</v>
      </c>
      <c r="B2299" s="516"/>
      <c r="C2299" s="609"/>
      <c r="D2299" s="614"/>
      <c r="E2299" s="614"/>
      <c r="F2299" s="614"/>
      <c r="G2299" s="610"/>
      <c r="H2299" s="612"/>
      <c r="I2299" s="576"/>
    </row>
    <row r="2300" spans="1:9">
      <c r="A2300" s="944" t="s">
        <v>108</v>
      </c>
      <c r="B2300" s="516"/>
      <c r="C2300" s="609"/>
      <c r="D2300" s="614"/>
      <c r="E2300" s="614"/>
      <c r="F2300" s="614"/>
      <c r="G2300" s="610"/>
      <c r="H2300" s="612"/>
      <c r="I2300" s="576"/>
    </row>
    <row r="2301" spans="1:9" ht="15.75" thickBot="1">
      <c r="A2301" s="944" t="s">
        <v>108</v>
      </c>
      <c r="B2301" s="516"/>
      <c r="C2301" s="609"/>
      <c r="D2301" s="614"/>
      <c r="E2301" s="614"/>
      <c r="F2301" s="614"/>
      <c r="G2301" s="610"/>
      <c r="H2301" s="612"/>
      <c r="I2301" s="576"/>
    </row>
    <row r="2302" spans="1:9" ht="15.75" thickBot="1">
      <c r="A2302" s="944" t="s">
        <v>108</v>
      </c>
      <c r="B2302" s="516"/>
      <c r="C2302" s="615"/>
      <c r="D2302" s="616"/>
      <c r="E2302" s="616"/>
      <c r="F2302" s="616"/>
      <c r="G2302" s="617"/>
      <c r="H2302" s="648"/>
      <c r="I2302" s="619">
        <v>455659</v>
      </c>
    </row>
    <row r="2303" spans="1:9" ht="15.75" thickBot="1">
      <c r="A2303" s="944" t="s">
        <v>108</v>
      </c>
      <c r="B2303" s="516"/>
      <c r="C2303" s="620"/>
      <c r="D2303" s="620"/>
      <c r="E2303" s="620"/>
      <c r="F2303" s="620"/>
      <c r="G2303" s="621"/>
      <c r="H2303" s="622"/>
      <c r="I2303" s="623"/>
    </row>
    <row r="2304" spans="1:9" ht="15.75" thickBot="1">
      <c r="A2304" s="944" t="s">
        <v>108</v>
      </c>
      <c r="B2304" s="516"/>
      <c r="C2304" s="605" t="s">
        <v>645</v>
      </c>
      <c r="D2304" s="561" t="s">
        <v>7</v>
      </c>
      <c r="E2304" s="561" t="s">
        <v>92</v>
      </c>
      <c r="F2304" s="561" t="s">
        <v>642</v>
      </c>
      <c r="G2304" s="561" t="s">
        <v>646</v>
      </c>
      <c r="H2304" s="606" t="s">
        <v>636</v>
      </c>
      <c r="I2304" s="576"/>
    </row>
    <row r="2305" spans="1:9" ht="30">
      <c r="A2305" s="944" t="s">
        <v>108</v>
      </c>
      <c r="B2305" s="516"/>
      <c r="C2305" s="630" t="s">
        <v>679</v>
      </c>
      <c r="D2305" s="625" t="s">
        <v>680</v>
      </c>
      <c r="E2305" s="625">
        <v>12</v>
      </c>
      <c r="F2305" s="584">
        <v>25750</v>
      </c>
      <c r="G2305" s="625"/>
      <c r="H2305" s="592">
        <v>309000</v>
      </c>
      <c r="I2305" s="631"/>
    </row>
    <row r="2306" spans="1:9">
      <c r="A2306" s="944" t="s">
        <v>108</v>
      </c>
      <c r="B2306" s="516"/>
      <c r="C2306" s="657"/>
      <c r="D2306" s="658"/>
      <c r="E2306" s="658"/>
      <c r="F2306" s="633"/>
      <c r="G2306" s="659"/>
      <c r="H2306" s="587"/>
      <c r="I2306" s="576"/>
    </row>
    <row r="2307" spans="1:9">
      <c r="A2307" s="944" t="s">
        <v>108</v>
      </c>
      <c r="B2307" s="516"/>
      <c r="C2307" s="657"/>
      <c r="D2307" s="658"/>
      <c r="E2307" s="658"/>
      <c r="F2307" s="614"/>
      <c r="G2307" s="659"/>
      <c r="H2307" s="613"/>
      <c r="I2307" s="576"/>
    </row>
    <row r="2308" spans="1:9">
      <c r="A2308" s="944" t="s">
        <v>108</v>
      </c>
      <c r="B2308" s="516"/>
      <c r="C2308" s="628"/>
      <c r="D2308" s="633"/>
      <c r="E2308" s="633"/>
      <c r="F2308" s="614"/>
      <c r="G2308" s="625"/>
      <c r="H2308" s="613"/>
      <c r="I2308" s="576"/>
    </row>
    <row r="2309" spans="1:9" ht="15.75" thickBot="1">
      <c r="A2309" s="944" t="s">
        <v>108</v>
      </c>
      <c r="B2309" s="516"/>
      <c r="C2309" s="609"/>
      <c r="D2309" s="614"/>
      <c r="E2309" s="614"/>
      <c r="F2309" s="614"/>
      <c r="G2309" s="610"/>
      <c r="H2309" s="613"/>
      <c r="I2309" s="576"/>
    </row>
    <row r="2310" spans="1:9" ht="15.75" thickBot="1">
      <c r="A2310" s="944" t="s">
        <v>108</v>
      </c>
      <c r="B2310" s="516"/>
      <c r="C2310" s="615"/>
      <c r="D2310" s="616"/>
      <c r="E2310" s="616"/>
      <c r="F2310" s="616"/>
      <c r="G2310" s="617"/>
      <c r="H2310" s="618"/>
      <c r="I2310" s="619">
        <v>309000</v>
      </c>
    </row>
    <row r="2311" spans="1:9" ht="15.75" thickBot="1">
      <c r="A2311" s="944" t="s">
        <v>108</v>
      </c>
      <c r="B2311" s="516"/>
      <c r="C2311" s="620"/>
      <c r="D2311" s="620"/>
      <c r="E2311" s="620"/>
      <c r="F2311" s="620"/>
      <c r="G2311" s="634"/>
      <c r="H2311" s="635"/>
      <c r="I2311" s="623"/>
    </row>
    <row r="2312" spans="1:9" ht="15.75" thickBot="1">
      <c r="A2312" s="944" t="s">
        <v>108</v>
      </c>
      <c r="B2312" s="516"/>
      <c r="C2312" s="605" t="s">
        <v>647</v>
      </c>
      <c r="D2312" s="561" t="s">
        <v>648</v>
      </c>
      <c r="E2312" s="561" t="s">
        <v>649</v>
      </c>
      <c r="F2312" s="561" t="s">
        <v>650</v>
      </c>
      <c r="G2312" s="561" t="s">
        <v>635</v>
      </c>
      <c r="H2312" s="606" t="s">
        <v>636</v>
      </c>
      <c r="I2312" s="576"/>
    </row>
    <row r="2313" spans="1:9">
      <c r="A2313" s="944" t="s">
        <v>108</v>
      </c>
      <c r="B2313" s="516"/>
      <c r="C2313" s="652" t="s">
        <v>651</v>
      </c>
      <c r="D2313" s="660">
        <v>52046.296296296299</v>
      </c>
      <c r="E2313" s="564">
        <v>1.83829076447194</v>
      </c>
      <c r="F2313" s="661">
        <v>95676.225806451621</v>
      </c>
      <c r="G2313" s="593">
        <v>10</v>
      </c>
      <c r="H2313" s="662">
        <v>9568</v>
      </c>
      <c r="I2313" s="576"/>
    </row>
    <row r="2314" spans="1:9">
      <c r="A2314" s="944" t="s">
        <v>108</v>
      </c>
      <c r="B2314" s="516"/>
      <c r="C2314" s="652" t="s">
        <v>652</v>
      </c>
      <c r="D2314" s="660">
        <v>41637.037037037036</v>
      </c>
      <c r="E2314" s="564">
        <v>1.83829076447194</v>
      </c>
      <c r="F2314" s="661">
        <v>76540.980645161297</v>
      </c>
      <c r="G2314" s="625">
        <v>0.8</v>
      </c>
      <c r="H2314" s="662">
        <v>95676</v>
      </c>
      <c r="I2314" s="576"/>
    </row>
    <row r="2315" spans="1:9">
      <c r="A2315" s="944" t="s">
        <v>108</v>
      </c>
      <c r="B2315" s="516"/>
      <c r="C2315" s="645" t="s">
        <v>653</v>
      </c>
      <c r="D2315" s="660">
        <v>20818.518518518522</v>
      </c>
      <c r="E2315" s="564">
        <v>2.0417646957549742</v>
      </c>
      <c r="F2315" s="661">
        <v>42506.516129032265</v>
      </c>
      <c r="G2315" s="663">
        <v>0.68586576721186354</v>
      </c>
      <c r="H2315" s="662">
        <v>61975</v>
      </c>
      <c r="I2315" s="576"/>
    </row>
    <row r="2316" spans="1:9">
      <c r="A2316" s="944" t="s">
        <v>108</v>
      </c>
      <c r="B2316" s="516"/>
      <c r="C2316" s="609"/>
      <c r="D2316" s="558"/>
      <c r="E2316" s="563"/>
      <c r="F2316" s="563"/>
      <c r="G2316" s="610"/>
      <c r="H2316" s="587"/>
      <c r="I2316" s="576"/>
    </row>
    <row r="2317" spans="1:9">
      <c r="A2317" s="944" t="s">
        <v>108</v>
      </c>
      <c r="B2317" s="516"/>
      <c r="C2317" s="609"/>
      <c r="D2317" s="614"/>
      <c r="E2317" s="614"/>
      <c r="F2317" s="614"/>
      <c r="G2317" s="610"/>
      <c r="H2317" s="613"/>
      <c r="I2317" s="576"/>
    </row>
    <row r="2318" spans="1:9" ht="15.75" thickBot="1">
      <c r="A2318" s="944" t="s">
        <v>108</v>
      </c>
      <c r="B2318" s="516"/>
      <c r="C2318" s="609"/>
      <c r="D2318" s="614"/>
      <c r="E2318" s="614"/>
      <c r="F2318" s="614"/>
      <c r="G2318" s="610"/>
      <c r="H2318" s="613"/>
      <c r="I2318" s="576"/>
    </row>
    <row r="2319" spans="1:9" ht="15.75" thickBot="1">
      <c r="A2319" s="944" t="s">
        <v>108</v>
      </c>
      <c r="B2319" s="516"/>
      <c r="C2319" s="639"/>
      <c r="D2319" s="640"/>
      <c r="E2319" s="640"/>
      <c r="F2319" s="640"/>
      <c r="G2319" s="641"/>
      <c r="H2319" s="642"/>
      <c r="I2319" s="619">
        <v>167219</v>
      </c>
    </row>
    <row r="2320" spans="1:9" ht="15.75" thickBot="1">
      <c r="A2320" s="944" t="s">
        <v>108</v>
      </c>
      <c r="B2320" s="516"/>
      <c r="C2320" s="515"/>
      <c r="D2320" s="515"/>
      <c r="E2320" s="515"/>
      <c r="F2320" s="515"/>
      <c r="G2320" s="516"/>
      <c r="H2320" s="575"/>
      <c r="I2320" s="576"/>
    </row>
    <row r="2321" spans="1:10" ht="15.75" thickBot="1">
      <c r="A2321" s="944" t="s">
        <v>108</v>
      </c>
      <c r="B2321" s="516"/>
      <c r="C2321" s="515"/>
      <c r="D2321" s="515"/>
      <c r="E2321" s="515"/>
      <c r="F2321" s="604" t="s">
        <v>654</v>
      </c>
      <c r="G2321" s="516"/>
      <c r="H2321" s="575"/>
      <c r="I2321" s="643">
        <v>961065</v>
      </c>
      <c r="J2321" s="518">
        <v>961065</v>
      </c>
    </row>
    <row r="2322" spans="1:10">
      <c r="A2322" s="944" t="s">
        <v>108</v>
      </c>
      <c r="F2322" s="515"/>
      <c r="H2322" s="518"/>
    </row>
    <row r="2323" spans="1:10">
      <c r="A2323" s="944" t="s">
        <v>108</v>
      </c>
      <c r="F2323" s="515"/>
      <c r="H2323" s="518"/>
    </row>
    <row r="2324" spans="1:10">
      <c r="A2324" s="944" t="s">
        <v>108</v>
      </c>
      <c r="F2324" s="515"/>
      <c r="H2324" s="518"/>
    </row>
    <row r="2325" spans="1:10">
      <c r="A2325" s="518" t="s">
        <v>5515</v>
      </c>
      <c r="B2325" s="602"/>
      <c r="F2325" s="515"/>
      <c r="H2325" s="518"/>
    </row>
    <row r="2326" spans="1:10">
      <c r="A2326" s="944" t="s">
        <v>5515</v>
      </c>
      <c r="B2326" s="516"/>
      <c r="C2326" s="519" t="s">
        <v>631</v>
      </c>
      <c r="D2326" s="519"/>
      <c r="E2326" s="519"/>
      <c r="F2326" s="519"/>
      <c r="G2326" s="519"/>
      <c r="H2326" s="519"/>
      <c r="I2326" s="515"/>
    </row>
    <row r="2327" spans="1:10">
      <c r="A2327" s="944" t="s">
        <v>5515</v>
      </c>
      <c r="B2327" s="516"/>
      <c r="C2327" s="515"/>
      <c r="D2327" s="515"/>
      <c r="E2327" s="515"/>
      <c r="F2327" s="515"/>
      <c r="G2327" s="516"/>
      <c r="H2327" s="576"/>
      <c r="I2327" s="576"/>
    </row>
    <row r="2328" spans="1:10">
      <c r="A2328" s="944" t="s">
        <v>5515</v>
      </c>
      <c r="B2328" s="516"/>
      <c r="C2328" s="515"/>
      <c r="D2328" s="515"/>
      <c r="E2328" s="515"/>
      <c r="F2328" s="515"/>
      <c r="G2328" s="516"/>
      <c r="H2328" s="576"/>
      <c r="I2328" s="576"/>
    </row>
    <row r="2329" spans="1:10">
      <c r="A2329" s="944" t="s">
        <v>5515</v>
      </c>
      <c r="B2329" s="516"/>
      <c r="C2329" s="515"/>
      <c r="D2329" s="515"/>
      <c r="E2329" s="515"/>
      <c r="F2329" s="515"/>
      <c r="G2329" s="516"/>
      <c r="H2329" s="576"/>
      <c r="I2329" s="1051" t="s">
        <v>1062</v>
      </c>
    </row>
    <row r="2330" spans="1:10" ht="45">
      <c r="A2330" s="944" t="s">
        <v>5515</v>
      </c>
      <c r="B2330" s="828" t="s">
        <v>568</v>
      </c>
      <c r="C2330" s="1097" t="s">
        <v>5515</v>
      </c>
      <c r="D2330" s="829" t="s">
        <v>689</v>
      </c>
      <c r="E2330" s="829"/>
      <c r="F2330" s="829"/>
      <c r="G2330" s="828" t="s">
        <v>7</v>
      </c>
      <c r="H2330" s="949" t="s">
        <v>662</v>
      </c>
      <c r="I2330" s="1093">
        <v>8</v>
      </c>
    </row>
    <row r="2331" spans="1:10">
      <c r="A2331" s="944" t="s">
        <v>5515</v>
      </c>
      <c r="B2331" s="516"/>
      <c r="C2331" s="515"/>
      <c r="D2331" s="604"/>
      <c r="E2331" s="604"/>
      <c r="F2331" s="604"/>
      <c r="G2331" s="516"/>
      <c r="H2331" s="575"/>
      <c r="I2331" s="576"/>
    </row>
    <row r="2332" spans="1:10">
      <c r="A2332" s="944" t="s">
        <v>5515</v>
      </c>
      <c r="B2332" s="516"/>
      <c r="C2332" s="515"/>
      <c r="D2332" s="515"/>
      <c r="E2332" s="515"/>
      <c r="F2332" s="515"/>
      <c r="G2332" s="515"/>
      <c r="H2332" s="517"/>
      <c r="I2332" s="576"/>
    </row>
    <row r="2333" spans="1:10" ht="15.75" thickBot="1">
      <c r="A2333" s="944" t="s">
        <v>5515</v>
      </c>
      <c r="B2333" s="516"/>
      <c r="C2333" s="515"/>
      <c r="D2333" s="515"/>
      <c r="E2333" s="515"/>
      <c r="F2333" s="515"/>
      <c r="G2333" s="516"/>
      <c r="H2333" s="575"/>
      <c r="I2333" s="576"/>
    </row>
    <row r="2334" spans="1:10" ht="15.75" thickBot="1">
      <c r="A2334" s="944" t="s">
        <v>5515</v>
      </c>
      <c r="B2334" s="516"/>
      <c r="C2334" s="605" t="s">
        <v>633</v>
      </c>
      <c r="D2334" s="561" t="s">
        <v>7</v>
      </c>
      <c r="E2334" s="561" t="s">
        <v>92</v>
      </c>
      <c r="F2334" s="561" t="s">
        <v>672</v>
      </c>
      <c r="G2334" s="561" t="s">
        <v>635</v>
      </c>
      <c r="H2334" s="644" t="s">
        <v>636</v>
      </c>
      <c r="I2334" s="576"/>
    </row>
    <row r="2335" spans="1:10">
      <c r="A2335" s="944" t="s">
        <v>5515</v>
      </c>
      <c r="B2335" s="516"/>
      <c r="C2335" s="645" t="s">
        <v>637</v>
      </c>
      <c r="D2335" s="610" t="s">
        <v>638</v>
      </c>
      <c r="E2335" s="610">
        <v>1</v>
      </c>
      <c r="F2335" s="530">
        <v>138026</v>
      </c>
      <c r="G2335" s="610">
        <v>0.1</v>
      </c>
      <c r="H2335" s="646">
        <v>13802.6</v>
      </c>
      <c r="I2335" s="576"/>
    </row>
    <row r="2336" spans="1:10">
      <c r="A2336" s="944" t="s">
        <v>5515</v>
      </c>
      <c r="B2336" s="516"/>
      <c r="C2336" s="645" t="s">
        <v>673</v>
      </c>
      <c r="D2336" s="610" t="s">
        <v>640</v>
      </c>
      <c r="E2336" s="610">
        <v>1</v>
      </c>
      <c r="F2336" s="647">
        <v>6798</v>
      </c>
      <c r="G2336" s="610">
        <v>1</v>
      </c>
      <c r="H2336" s="612">
        <v>6798</v>
      </c>
      <c r="I2336" s="576"/>
    </row>
    <row r="2337" spans="1:9">
      <c r="A2337" s="944" t="s">
        <v>5515</v>
      </c>
      <c r="B2337" s="516"/>
      <c r="C2337" s="645" t="s">
        <v>682</v>
      </c>
      <c r="D2337" s="610" t="s">
        <v>78</v>
      </c>
      <c r="E2337" s="610">
        <v>1</v>
      </c>
      <c r="F2337" s="563">
        <v>5665</v>
      </c>
      <c r="G2337" s="610">
        <v>1</v>
      </c>
      <c r="H2337" s="612">
        <v>5665</v>
      </c>
      <c r="I2337" s="576"/>
    </row>
    <row r="2338" spans="1:9">
      <c r="A2338" s="944" t="s">
        <v>5515</v>
      </c>
      <c r="B2338" s="516"/>
      <c r="C2338" s="609"/>
      <c r="D2338" s="610"/>
      <c r="E2338" s="610"/>
      <c r="F2338" s="558"/>
      <c r="G2338" s="610"/>
      <c r="H2338" s="612"/>
      <c r="I2338" s="576"/>
    </row>
    <row r="2339" spans="1:9">
      <c r="A2339" s="944" t="s">
        <v>5515</v>
      </c>
      <c r="B2339" s="516"/>
      <c r="C2339" s="609"/>
      <c r="D2339" s="610"/>
      <c r="E2339" s="614"/>
      <c r="F2339" s="614"/>
      <c r="G2339" s="610"/>
      <c r="H2339" s="612"/>
      <c r="I2339" s="576"/>
    </row>
    <row r="2340" spans="1:9" ht="15.75" thickBot="1">
      <c r="A2340" s="944" t="s">
        <v>5515</v>
      </c>
      <c r="B2340" s="516"/>
      <c r="C2340" s="609"/>
      <c r="D2340" s="610"/>
      <c r="E2340" s="614"/>
      <c r="F2340" s="614"/>
      <c r="G2340" s="610"/>
      <c r="H2340" s="612"/>
      <c r="I2340" s="576"/>
    </row>
    <row r="2341" spans="1:9" ht="15.75" thickBot="1">
      <c r="A2341" s="944" t="s">
        <v>5515</v>
      </c>
      <c r="B2341" s="516"/>
      <c r="C2341" s="615"/>
      <c r="D2341" s="616"/>
      <c r="E2341" s="616"/>
      <c r="F2341" s="616"/>
      <c r="G2341" s="617"/>
      <c r="H2341" s="648"/>
      <c r="I2341" s="649">
        <v>26265.599999999999</v>
      </c>
    </row>
    <row r="2342" spans="1:9" ht="15.75" thickBot="1">
      <c r="A2342" s="944" t="s">
        <v>5515</v>
      </c>
      <c r="B2342" s="516"/>
      <c r="C2342" s="620"/>
      <c r="D2342" s="620"/>
      <c r="E2342" s="620"/>
      <c r="F2342" s="620"/>
      <c r="G2342" s="621"/>
      <c r="H2342" s="650"/>
      <c r="I2342" s="623"/>
    </row>
    <row r="2343" spans="1:9" ht="15.75" thickBot="1">
      <c r="A2343" s="944" t="s">
        <v>5515</v>
      </c>
      <c r="B2343" s="516"/>
      <c r="C2343" s="605" t="s">
        <v>641</v>
      </c>
      <c r="D2343" s="561" t="s">
        <v>7</v>
      </c>
      <c r="E2343" s="561" t="s">
        <v>92</v>
      </c>
      <c r="F2343" s="561" t="s">
        <v>642</v>
      </c>
      <c r="G2343" s="561" t="s">
        <v>643</v>
      </c>
      <c r="H2343" s="644" t="s">
        <v>636</v>
      </c>
      <c r="I2343" s="576"/>
    </row>
    <row r="2344" spans="1:9">
      <c r="A2344" s="944" t="s">
        <v>5515</v>
      </c>
      <c r="B2344" s="516"/>
      <c r="C2344" s="651" t="s">
        <v>674</v>
      </c>
      <c r="D2344" s="625" t="s">
        <v>79</v>
      </c>
      <c r="E2344" s="610">
        <v>450</v>
      </c>
      <c r="F2344" s="647">
        <v>527</v>
      </c>
      <c r="G2344" s="556"/>
      <c r="H2344" s="626">
        <v>237150</v>
      </c>
      <c r="I2344" s="576"/>
    </row>
    <row r="2345" spans="1:9">
      <c r="A2345" s="944" t="s">
        <v>5515</v>
      </c>
      <c r="B2345" s="516"/>
      <c r="C2345" s="627" t="s">
        <v>675</v>
      </c>
      <c r="D2345" s="625" t="s">
        <v>78</v>
      </c>
      <c r="E2345" s="625">
        <v>0.48</v>
      </c>
      <c r="F2345" s="647">
        <v>44800</v>
      </c>
      <c r="G2345" s="556"/>
      <c r="H2345" s="626">
        <v>21504</v>
      </c>
      <c r="I2345" s="576"/>
    </row>
    <row r="2346" spans="1:9">
      <c r="A2346" s="944" t="s">
        <v>5515</v>
      </c>
      <c r="B2346" s="516"/>
      <c r="C2346" s="627" t="s">
        <v>676</v>
      </c>
      <c r="D2346" s="610" t="s">
        <v>78</v>
      </c>
      <c r="E2346" s="610">
        <v>0.72</v>
      </c>
      <c r="F2346" s="647">
        <v>95000</v>
      </c>
      <c r="G2346" s="556"/>
      <c r="H2346" s="626">
        <v>68400</v>
      </c>
      <c r="I2346" s="576"/>
    </row>
    <row r="2347" spans="1:9">
      <c r="A2347" s="944" t="s">
        <v>5515</v>
      </c>
      <c r="B2347" s="516"/>
      <c r="C2347" s="652" t="s">
        <v>677</v>
      </c>
      <c r="D2347" s="610" t="s">
        <v>678</v>
      </c>
      <c r="E2347" s="610">
        <v>240</v>
      </c>
      <c r="F2347" s="647">
        <v>23</v>
      </c>
      <c r="G2347" s="556"/>
      <c r="H2347" s="626">
        <v>5520</v>
      </c>
      <c r="I2347" s="576"/>
    </row>
    <row r="2348" spans="1:9">
      <c r="A2348" s="944" t="s">
        <v>5515</v>
      </c>
      <c r="B2348" s="516"/>
      <c r="C2348" s="653" t="s">
        <v>686</v>
      </c>
      <c r="D2348" s="625" t="s">
        <v>77</v>
      </c>
      <c r="E2348" s="529">
        <v>8</v>
      </c>
      <c r="F2348" s="647">
        <v>3399</v>
      </c>
      <c r="G2348" s="556"/>
      <c r="H2348" s="626">
        <v>27192</v>
      </c>
      <c r="I2348" s="576"/>
    </row>
    <row r="2349" spans="1:9">
      <c r="A2349" s="944" t="s">
        <v>5515</v>
      </c>
      <c r="B2349" s="516"/>
      <c r="C2349" s="653" t="s">
        <v>687</v>
      </c>
      <c r="D2349" s="625" t="s">
        <v>79</v>
      </c>
      <c r="E2349" s="535">
        <v>3</v>
      </c>
      <c r="F2349" s="647">
        <v>4326</v>
      </c>
      <c r="G2349" s="556"/>
      <c r="H2349" s="626">
        <v>12978</v>
      </c>
      <c r="I2349" s="576"/>
    </row>
    <row r="2350" spans="1:9">
      <c r="A2350" s="944" t="s">
        <v>5515</v>
      </c>
      <c r="B2350" s="516"/>
      <c r="C2350" s="654" t="s">
        <v>683</v>
      </c>
      <c r="D2350" s="655" t="s">
        <v>76</v>
      </c>
      <c r="E2350" s="535">
        <v>5</v>
      </c>
      <c r="F2350" s="647">
        <v>13596</v>
      </c>
      <c r="G2350" s="556"/>
      <c r="H2350" s="626">
        <v>67980</v>
      </c>
      <c r="I2350" s="576"/>
    </row>
    <row r="2351" spans="1:9">
      <c r="A2351" s="944" t="s">
        <v>5515</v>
      </c>
      <c r="B2351" s="516"/>
      <c r="C2351" s="656" t="s">
        <v>688</v>
      </c>
      <c r="D2351" s="610" t="s">
        <v>79</v>
      </c>
      <c r="E2351" s="535">
        <v>1</v>
      </c>
      <c r="F2351" s="647">
        <v>14935</v>
      </c>
      <c r="G2351" s="556"/>
      <c r="H2351" s="626">
        <v>14935</v>
      </c>
      <c r="I2351" s="576"/>
    </row>
    <row r="2352" spans="1:9">
      <c r="A2352" s="944" t="s">
        <v>5515</v>
      </c>
      <c r="B2352" s="516"/>
      <c r="C2352" s="609" t="s">
        <v>690</v>
      </c>
      <c r="D2352" s="610" t="s">
        <v>79</v>
      </c>
      <c r="E2352" s="535">
        <v>5</v>
      </c>
      <c r="F2352" s="647">
        <v>6798</v>
      </c>
      <c r="G2352" s="556"/>
      <c r="H2352" s="626">
        <v>33990</v>
      </c>
      <c r="I2352" s="576"/>
    </row>
    <row r="2353" spans="1:9">
      <c r="A2353" s="944" t="s">
        <v>5515</v>
      </c>
      <c r="B2353" s="516"/>
      <c r="C2353" s="609"/>
      <c r="D2353" s="614"/>
      <c r="E2353" s="614"/>
      <c r="F2353" s="614"/>
      <c r="G2353" s="610"/>
      <c r="H2353" s="612"/>
      <c r="I2353" s="576"/>
    </row>
    <row r="2354" spans="1:9">
      <c r="A2354" s="944" t="s">
        <v>5515</v>
      </c>
      <c r="B2354" s="516"/>
      <c r="C2354" s="609"/>
      <c r="D2354" s="614"/>
      <c r="E2354" s="614"/>
      <c r="F2354" s="614"/>
      <c r="G2354" s="610"/>
      <c r="H2354" s="612"/>
      <c r="I2354" s="576"/>
    </row>
    <row r="2355" spans="1:9" ht="15.75" thickBot="1">
      <c r="A2355" s="944" t="s">
        <v>5515</v>
      </c>
      <c r="B2355" s="516"/>
      <c r="C2355" s="609"/>
      <c r="D2355" s="614"/>
      <c r="E2355" s="614"/>
      <c r="F2355" s="614"/>
      <c r="G2355" s="610"/>
      <c r="H2355" s="612"/>
      <c r="I2355" s="576"/>
    </row>
    <row r="2356" spans="1:9" ht="15.75" thickBot="1">
      <c r="A2356" s="944" t="s">
        <v>5515</v>
      </c>
      <c r="B2356" s="516"/>
      <c r="C2356" s="615"/>
      <c r="D2356" s="616"/>
      <c r="E2356" s="616"/>
      <c r="F2356" s="616"/>
      <c r="G2356" s="617"/>
      <c r="H2356" s="648"/>
      <c r="I2356" s="619">
        <v>489649</v>
      </c>
    </row>
    <row r="2357" spans="1:9" ht="15.75" thickBot="1">
      <c r="A2357" s="944" t="s">
        <v>5515</v>
      </c>
      <c r="B2357" s="516"/>
      <c r="C2357" s="620"/>
      <c r="D2357" s="620"/>
      <c r="E2357" s="620"/>
      <c r="F2357" s="620"/>
      <c r="G2357" s="621"/>
      <c r="H2357" s="622"/>
      <c r="I2357" s="623"/>
    </row>
    <row r="2358" spans="1:9" ht="15.75" thickBot="1">
      <c r="A2358" s="944" t="s">
        <v>5515</v>
      </c>
      <c r="B2358" s="516"/>
      <c r="C2358" s="605" t="s">
        <v>645</v>
      </c>
      <c r="D2358" s="561" t="s">
        <v>7</v>
      </c>
      <c r="E2358" s="561" t="s">
        <v>92</v>
      </c>
      <c r="F2358" s="561" t="s">
        <v>642</v>
      </c>
      <c r="G2358" s="561" t="s">
        <v>646</v>
      </c>
      <c r="H2358" s="606" t="s">
        <v>636</v>
      </c>
      <c r="I2358" s="576"/>
    </row>
    <row r="2359" spans="1:9" ht="30">
      <c r="A2359" s="944" t="s">
        <v>5515</v>
      </c>
      <c r="B2359" s="516"/>
      <c r="C2359" s="630" t="s">
        <v>679</v>
      </c>
      <c r="D2359" s="625" t="s">
        <v>680</v>
      </c>
      <c r="E2359" s="625">
        <v>14</v>
      </c>
      <c r="F2359" s="584">
        <v>25750</v>
      </c>
      <c r="G2359" s="625"/>
      <c r="H2359" s="592">
        <v>360500</v>
      </c>
      <c r="I2359" s="631"/>
    </row>
    <row r="2360" spans="1:9">
      <c r="A2360" s="944" t="s">
        <v>5515</v>
      </c>
      <c r="B2360" s="516"/>
      <c r="C2360" s="657"/>
      <c r="D2360" s="658"/>
      <c r="E2360" s="658"/>
      <c r="F2360" s="633"/>
      <c r="G2360" s="659"/>
      <c r="H2360" s="587"/>
      <c r="I2360" s="576"/>
    </row>
    <row r="2361" spans="1:9">
      <c r="A2361" s="944" t="s">
        <v>5515</v>
      </c>
      <c r="B2361" s="516"/>
      <c r="C2361" s="657"/>
      <c r="D2361" s="658"/>
      <c r="E2361" s="658"/>
      <c r="F2361" s="614"/>
      <c r="G2361" s="659"/>
      <c r="H2361" s="613"/>
      <c r="I2361" s="576"/>
    </row>
    <row r="2362" spans="1:9">
      <c r="A2362" s="944" t="s">
        <v>5515</v>
      </c>
      <c r="B2362" s="516"/>
      <c r="C2362" s="628"/>
      <c r="D2362" s="633"/>
      <c r="E2362" s="633"/>
      <c r="F2362" s="614"/>
      <c r="G2362" s="625"/>
      <c r="H2362" s="613"/>
      <c r="I2362" s="576"/>
    </row>
    <row r="2363" spans="1:9" ht="15.75" thickBot="1">
      <c r="A2363" s="944" t="s">
        <v>5515</v>
      </c>
      <c r="B2363" s="516"/>
      <c r="C2363" s="609"/>
      <c r="D2363" s="614"/>
      <c r="E2363" s="614"/>
      <c r="F2363" s="614"/>
      <c r="G2363" s="610"/>
      <c r="H2363" s="613"/>
      <c r="I2363" s="576"/>
    </row>
    <row r="2364" spans="1:9" ht="15.75" thickBot="1">
      <c r="A2364" s="944" t="s">
        <v>5515</v>
      </c>
      <c r="B2364" s="516"/>
      <c r="C2364" s="615"/>
      <c r="D2364" s="616"/>
      <c r="E2364" s="616"/>
      <c r="F2364" s="616"/>
      <c r="G2364" s="617"/>
      <c r="H2364" s="618"/>
      <c r="I2364" s="619">
        <v>360500</v>
      </c>
    </row>
    <row r="2365" spans="1:9" ht="15.75" thickBot="1">
      <c r="A2365" s="944" t="s">
        <v>5515</v>
      </c>
      <c r="B2365" s="516"/>
      <c r="C2365" s="620"/>
      <c r="D2365" s="620"/>
      <c r="E2365" s="620"/>
      <c r="F2365" s="620"/>
      <c r="G2365" s="634"/>
      <c r="H2365" s="635"/>
      <c r="I2365" s="623"/>
    </row>
    <row r="2366" spans="1:9" ht="15.75" thickBot="1">
      <c r="A2366" s="944" t="s">
        <v>5515</v>
      </c>
      <c r="B2366" s="516"/>
      <c r="C2366" s="605" t="s">
        <v>647</v>
      </c>
      <c r="D2366" s="561" t="s">
        <v>648</v>
      </c>
      <c r="E2366" s="561" t="s">
        <v>649</v>
      </c>
      <c r="F2366" s="561" t="s">
        <v>650</v>
      </c>
      <c r="G2366" s="561" t="s">
        <v>635</v>
      </c>
      <c r="H2366" s="606" t="s">
        <v>636</v>
      </c>
      <c r="I2366" s="576"/>
    </row>
    <row r="2367" spans="1:9">
      <c r="A2367" s="944" t="s">
        <v>5515</v>
      </c>
      <c r="B2367" s="516"/>
      <c r="C2367" s="652" t="s">
        <v>651</v>
      </c>
      <c r="D2367" s="660">
        <v>52046.296296296299</v>
      </c>
      <c r="E2367" s="564">
        <v>1.83829076447194</v>
      </c>
      <c r="F2367" s="661">
        <v>95676.225806451621</v>
      </c>
      <c r="G2367" s="593">
        <v>5</v>
      </c>
      <c r="H2367" s="662">
        <v>19135</v>
      </c>
      <c r="I2367" s="576"/>
    </row>
    <row r="2368" spans="1:9">
      <c r="A2368" s="944" t="s">
        <v>5515</v>
      </c>
      <c r="B2368" s="516"/>
      <c r="C2368" s="652" t="s">
        <v>652</v>
      </c>
      <c r="D2368" s="660">
        <v>41637.037037037036</v>
      </c>
      <c r="E2368" s="564">
        <v>1.83829076447194</v>
      </c>
      <c r="F2368" s="661">
        <v>76540.980645161297</v>
      </c>
      <c r="G2368" s="780">
        <v>1.8396840829724792</v>
      </c>
      <c r="H2368" s="662">
        <v>41606</v>
      </c>
      <c r="I2368" s="576"/>
    </row>
    <row r="2369" spans="1:10">
      <c r="A2369" s="944" t="s">
        <v>5515</v>
      </c>
      <c r="B2369" s="516"/>
      <c r="C2369" s="645" t="s">
        <v>653</v>
      </c>
      <c r="D2369" s="660">
        <v>20818.518518518522</v>
      </c>
      <c r="E2369" s="564">
        <v>2.0417646957549742</v>
      </c>
      <c r="F2369" s="661">
        <v>42506.516129032265</v>
      </c>
      <c r="G2369" s="663">
        <v>0.55000000000000004</v>
      </c>
      <c r="H2369" s="662">
        <v>77285</v>
      </c>
      <c r="I2369" s="576"/>
    </row>
    <row r="2370" spans="1:10">
      <c r="A2370" s="944" t="s">
        <v>5515</v>
      </c>
      <c r="B2370" s="516"/>
      <c r="C2370" s="609"/>
      <c r="D2370" s="558"/>
      <c r="E2370" s="563"/>
      <c r="F2370" s="563"/>
      <c r="G2370" s="610"/>
      <c r="H2370" s="587"/>
      <c r="I2370" s="576"/>
    </row>
    <row r="2371" spans="1:10">
      <c r="A2371" s="944" t="s">
        <v>5515</v>
      </c>
      <c r="B2371" s="516"/>
      <c r="C2371" s="609"/>
      <c r="D2371" s="614"/>
      <c r="E2371" s="614"/>
      <c r="F2371" s="614"/>
      <c r="G2371" s="610"/>
      <c r="H2371" s="613"/>
      <c r="I2371" s="576"/>
    </row>
    <row r="2372" spans="1:10" ht="15.75" thickBot="1">
      <c r="A2372" s="944" t="s">
        <v>5515</v>
      </c>
      <c r="B2372" s="516"/>
      <c r="C2372" s="609"/>
      <c r="D2372" s="614"/>
      <c r="E2372" s="614"/>
      <c r="F2372" s="614"/>
      <c r="G2372" s="610"/>
      <c r="H2372" s="613"/>
      <c r="I2372" s="576"/>
    </row>
    <row r="2373" spans="1:10" ht="15.75" thickBot="1">
      <c r="A2373" s="944" t="s">
        <v>5515</v>
      </c>
      <c r="B2373" s="516"/>
      <c r="C2373" s="639"/>
      <c r="D2373" s="640"/>
      <c r="E2373" s="640"/>
      <c r="F2373" s="640"/>
      <c r="G2373" s="641"/>
      <c r="H2373" s="642"/>
      <c r="I2373" s="619">
        <v>138026</v>
      </c>
    </row>
    <row r="2374" spans="1:10" ht="15.75" thickBot="1">
      <c r="A2374" s="944" t="s">
        <v>5515</v>
      </c>
      <c r="B2374" s="516"/>
      <c r="C2374" s="515"/>
      <c r="D2374" s="515"/>
      <c r="E2374" s="515"/>
      <c r="F2374" s="515"/>
      <c r="G2374" s="516"/>
      <c r="H2374" s="575"/>
      <c r="I2374" s="576"/>
    </row>
    <row r="2375" spans="1:10" ht="15.75" thickBot="1">
      <c r="A2375" s="944" t="s">
        <v>5515</v>
      </c>
      <c r="B2375" s="516"/>
      <c r="C2375" s="515"/>
      <c r="D2375" s="515"/>
      <c r="E2375" s="515"/>
      <c r="F2375" s="604" t="s">
        <v>654</v>
      </c>
      <c r="G2375" s="516"/>
      <c r="H2375" s="575"/>
      <c r="I2375" s="643">
        <v>1014441</v>
      </c>
      <c r="J2375" s="518">
        <v>1014441</v>
      </c>
    </row>
    <row r="2376" spans="1:10">
      <c r="A2376" s="944" t="s">
        <v>5515</v>
      </c>
      <c r="F2376" s="515"/>
      <c r="H2376" s="518"/>
    </row>
    <row r="2377" spans="1:10">
      <c r="A2377" s="944" t="s">
        <v>5515</v>
      </c>
      <c r="F2377" s="515"/>
      <c r="H2377" s="518"/>
    </row>
    <row r="2378" spans="1:10">
      <c r="A2378" s="944" t="s">
        <v>5515</v>
      </c>
      <c r="F2378" s="515"/>
      <c r="H2378" s="518"/>
    </row>
    <row r="2379" spans="1:10">
      <c r="A2379" s="518" t="s">
        <v>228</v>
      </c>
      <c r="F2379" s="515"/>
    </row>
    <row r="2380" spans="1:10">
      <c r="A2380" s="944" t="s">
        <v>228</v>
      </c>
      <c r="C2380" s="519" t="s">
        <v>631</v>
      </c>
      <c r="D2380" s="519"/>
      <c r="E2380" s="519"/>
      <c r="F2380" s="519"/>
      <c r="G2380" s="519"/>
      <c r="H2380" s="520"/>
    </row>
    <row r="2381" spans="1:10">
      <c r="A2381" s="944" t="s">
        <v>228</v>
      </c>
      <c r="B2381" s="602"/>
      <c r="F2381" s="515"/>
    </row>
    <row r="2382" spans="1:10">
      <c r="A2382" s="944" t="s">
        <v>228</v>
      </c>
      <c r="B2382" s="602"/>
      <c r="F2382" s="515"/>
    </row>
    <row r="2383" spans="1:10">
      <c r="A2383" s="944" t="s">
        <v>228</v>
      </c>
      <c r="B2383" s="516"/>
      <c r="C2383" s="515"/>
      <c r="D2383" s="515"/>
      <c r="E2383" s="515"/>
      <c r="F2383" s="515"/>
      <c r="G2383" s="516"/>
      <c r="H2383" s="575"/>
      <c r="I2383" s="1051" t="s">
        <v>1062</v>
      </c>
    </row>
    <row r="2384" spans="1:10" ht="30">
      <c r="A2384" s="944" t="s">
        <v>228</v>
      </c>
      <c r="B2384" s="828" t="s">
        <v>568</v>
      </c>
      <c r="C2384" s="1097" t="s">
        <v>228</v>
      </c>
      <c r="D2384" s="829" t="s">
        <v>736</v>
      </c>
      <c r="E2384" s="829"/>
      <c r="F2384" s="829"/>
      <c r="G2384" s="828" t="s">
        <v>7</v>
      </c>
      <c r="H2384" s="949" t="s">
        <v>662</v>
      </c>
      <c r="I2384" s="1093">
        <v>50</v>
      </c>
    </row>
    <row r="2385" spans="1:9">
      <c r="A2385" s="944" t="s">
        <v>228</v>
      </c>
      <c r="B2385" s="516"/>
      <c r="C2385" s="515"/>
      <c r="D2385" s="604"/>
      <c r="E2385" s="604"/>
      <c r="F2385" s="604"/>
      <c r="G2385" s="516"/>
      <c r="H2385" s="575"/>
      <c r="I2385" s="576"/>
    </row>
    <row r="2386" spans="1:9">
      <c r="A2386" s="944" t="s">
        <v>228</v>
      </c>
      <c r="B2386" s="516"/>
      <c r="C2386" s="515"/>
      <c r="D2386" s="515"/>
      <c r="E2386" s="515"/>
      <c r="F2386" s="515"/>
      <c r="G2386" s="515"/>
      <c r="H2386" s="517"/>
      <c r="I2386" s="576"/>
    </row>
    <row r="2387" spans="1:9" ht="15.75" thickBot="1">
      <c r="A2387" s="944" t="s">
        <v>228</v>
      </c>
      <c r="B2387" s="516"/>
      <c r="C2387" s="515"/>
      <c r="D2387" s="515"/>
      <c r="E2387" s="515"/>
      <c r="F2387" s="515"/>
      <c r="G2387" s="516"/>
      <c r="H2387" s="575"/>
      <c r="I2387" s="576"/>
    </row>
    <row r="2388" spans="1:9" ht="15.75" thickBot="1">
      <c r="A2388" s="944" t="s">
        <v>228</v>
      </c>
      <c r="B2388" s="516"/>
      <c r="C2388" s="605" t="s">
        <v>633</v>
      </c>
      <c r="D2388" s="561" t="s">
        <v>7</v>
      </c>
      <c r="E2388" s="561" t="s">
        <v>92</v>
      </c>
      <c r="F2388" s="561" t="s">
        <v>672</v>
      </c>
      <c r="G2388" s="561" t="s">
        <v>635</v>
      </c>
      <c r="H2388" s="644" t="s">
        <v>636</v>
      </c>
      <c r="I2388" s="576"/>
    </row>
    <row r="2389" spans="1:9">
      <c r="A2389" s="944" t="s">
        <v>228</v>
      </c>
      <c r="B2389" s="516"/>
      <c r="C2389" s="645" t="s">
        <v>637</v>
      </c>
      <c r="D2389" s="610" t="s">
        <v>638</v>
      </c>
      <c r="E2389" s="610">
        <v>1</v>
      </c>
      <c r="F2389" s="530">
        <v>246919</v>
      </c>
      <c r="G2389" s="610">
        <v>0.1</v>
      </c>
      <c r="H2389" s="646">
        <v>24691.9</v>
      </c>
      <c r="I2389" s="576"/>
    </row>
    <row r="2390" spans="1:9">
      <c r="A2390" s="944" t="s">
        <v>228</v>
      </c>
      <c r="B2390" s="516"/>
      <c r="C2390" s="645" t="s">
        <v>673</v>
      </c>
      <c r="D2390" s="610" t="s">
        <v>640</v>
      </c>
      <c r="E2390" s="610">
        <v>1</v>
      </c>
      <c r="F2390" s="647">
        <v>6798</v>
      </c>
      <c r="G2390" s="610">
        <v>1</v>
      </c>
      <c r="H2390" s="612">
        <v>6798</v>
      </c>
      <c r="I2390" s="576"/>
    </row>
    <row r="2391" spans="1:9">
      <c r="A2391" s="944" t="s">
        <v>228</v>
      </c>
      <c r="B2391" s="516"/>
      <c r="C2391" s="645" t="s">
        <v>682</v>
      </c>
      <c r="D2391" s="610" t="s">
        <v>78</v>
      </c>
      <c r="E2391" s="610">
        <v>1</v>
      </c>
      <c r="F2391" s="563">
        <v>5665</v>
      </c>
      <c r="G2391" s="610">
        <v>1</v>
      </c>
      <c r="H2391" s="612">
        <v>5665</v>
      </c>
      <c r="I2391" s="576"/>
    </row>
    <row r="2392" spans="1:9">
      <c r="A2392" s="944" t="s">
        <v>228</v>
      </c>
      <c r="B2392" s="516"/>
      <c r="C2392" s="609"/>
      <c r="D2392" s="610"/>
      <c r="E2392" s="610"/>
      <c r="F2392" s="558"/>
      <c r="G2392" s="610"/>
      <c r="H2392" s="612"/>
      <c r="I2392" s="576"/>
    </row>
    <row r="2393" spans="1:9">
      <c r="A2393" s="944" t="s">
        <v>228</v>
      </c>
      <c r="B2393" s="516"/>
      <c r="C2393" s="609"/>
      <c r="D2393" s="610"/>
      <c r="E2393" s="614"/>
      <c r="F2393" s="614"/>
      <c r="G2393" s="610"/>
      <c r="H2393" s="612"/>
      <c r="I2393" s="576"/>
    </row>
    <row r="2394" spans="1:9" ht="15.75" thickBot="1">
      <c r="A2394" s="944" t="s">
        <v>228</v>
      </c>
      <c r="B2394" s="516"/>
      <c r="C2394" s="609"/>
      <c r="D2394" s="610"/>
      <c r="E2394" s="614"/>
      <c r="F2394" s="614"/>
      <c r="G2394" s="610"/>
      <c r="H2394" s="612"/>
      <c r="I2394" s="576"/>
    </row>
    <row r="2395" spans="1:9" ht="15.75" thickBot="1">
      <c r="A2395" s="944" t="s">
        <v>228</v>
      </c>
      <c r="B2395" s="516"/>
      <c r="C2395" s="615"/>
      <c r="D2395" s="616"/>
      <c r="E2395" s="616"/>
      <c r="F2395" s="616"/>
      <c r="G2395" s="617"/>
      <c r="H2395" s="648"/>
      <c r="I2395" s="649">
        <v>37154.9</v>
      </c>
    </row>
    <row r="2396" spans="1:9" ht="15.75" thickBot="1">
      <c r="A2396" s="944" t="s">
        <v>228</v>
      </c>
      <c r="B2396" s="516"/>
      <c r="C2396" s="620"/>
      <c r="D2396" s="620"/>
      <c r="E2396" s="620"/>
      <c r="F2396" s="620"/>
      <c r="G2396" s="621"/>
      <c r="H2396" s="650"/>
      <c r="I2396" s="623"/>
    </row>
    <row r="2397" spans="1:9" ht="15.75" thickBot="1">
      <c r="A2397" s="944" t="s">
        <v>228</v>
      </c>
      <c r="B2397" s="516"/>
      <c r="C2397" s="605" t="s">
        <v>641</v>
      </c>
      <c r="D2397" s="561" t="s">
        <v>7</v>
      </c>
      <c r="E2397" s="561" t="s">
        <v>92</v>
      </c>
      <c r="F2397" s="561" t="s">
        <v>642</v>
      </c>
      <c r="G2397" s="561" t="s">
        <v>643</v>
      </c>
      <c r="H2397" s="644" t="s">
        <v>636</v>
      </c>
      <c r="I2397" s="576"/>
    </row>
    <row r="2398" spans="1:9">
      <c r="A2398" s="944" t="s">
        <v>228</v>
      </c>
      <c r="B2398" s="516"/>
      <c r="C2398" s="651" t="s">
        <v>674</v>
      </c>
      <c r="D2398" s="625" t="s">
        <v>79</v>
      </c>
      <c r="E2398" s="610">
        <v>450</v>
      </c>
      <c r="F2398" s="647">
        <v>527</v>
      </c>
      <c r="G2398" s="556"/>
      <c r="H2398" s="626">
        <v>237150</v>
      </c>
      <c r="I2398" s="576"/>
    </row>
    <row r="2399" spans="1:9">
      <c r="A2399" s="944" t="s">
        <v>228</v>
      </c>
      <c r="B2399" s="516"/>
      <c r="C2399" s="627" t="s">
        <v>675</v>
      </c>
      <c r="D2399" s="625" t="s">
        <v>78</v>
      </c>
      <c r="E2399" s="625">
        <v>0.48</v>
      </c>
      <c r="F2399" s="647">
        <v>44800</v>
      </c>
      <c r="G2399" s="556"/>
      <c r="H2399" s="626">
        <v>21504</v>
      </c>
      <c r="I2399" s="576"/>
    </row>
    <row r="2400" spans="1:9">
      <c r="A2400" s="944" t="s">
        <v>228</v>
      </c>
      <c r="B2400" s="516"/>
      <c r="C2400" s="627" t="s">
        <v>676</v>
      </c>
      <c r="D2400" s="610" t="s">
        <v>78</v>
      </c>
      <c r="E2400" s="610">
        <v>0.72</v>
      </c>
      <c r="F2400" s="647">
        <v>95000</v>
      </c>
      <c r="G2400" s="556"/>
      <c r="H2400" s="626">
        <v>68400</v>
      </c>
      <c r="I2400" s="576"/>
    </row>
    <row r="2401" spans="1:9">
      <c r="A2401" s="944" t="s">
        <v>228</v>
      </c>
      <c r="B2401" s="516"/>
      <c r="C2401" s="652" t="s">
        <v>677</v>
      </c>
      <c r="D2401" s="610" t="s">
        <v>678</v>
      </c>
      <c r="E2401" s="610">
        <v>240</v>
      </c>
      <c r="F2401" s="647">
        <v>23</v>
      </c>
      <c r="G2401" s="556"/>
      <c r="H2401" s="626">
        <v>5520</v>
      </c>
      <c r="I2401" s="576"/>
    </row>
    <row r="2402" spans="1:9">
      <c r="A2402" s="944" t="s">
        <v>228</v>
      </c>
      <c r="B2402" s="516"/>
      <c r="C2402" s="653" t="s">
        <v>686</v>
      </c>
      <c r="D2402" s="625" t="s">
        <v>77</v>
      </c>
      <c r="E2402" s="529">
        <v>8</v>
      </c>
      <c r="F2402" s="647">
        <v>3399</v>
      </c>
      <c r="G2402" s="556"/>
      <c r="H2402" s="626">
        <v>27192</v>
      </c>
      <c r="I2402" s="576"/>
    </row>
    <row r="2403" spans="1:9">
      <c r="A2403" s="944" t="s">
        <v>228</v>
      </c>
      <c r="B2403" s="516"/>
      <c r="C2403" s="653" t="s">
        <v>687</v>
      </c>
      <c r="D2403" s="625" t="s">
        <v>79</v>
      </c>
      <c r="E2403" s="535">
        <v>3</v>
      </c>
      <c r="F2403" s="647">
        <v>4326</v>
      </c>
      <c r="G2403" s="556"/>
      <c r="H2403" s="626">
        <v>12978</v>
      </c>
      <c r="I2403" s="576"/>
    </row>
    <row r="2404" spans="1:9">
      <c r="A2404" s="944" t="s">
        <v>228</v>
      </c>
      <c r="B2404" s="516"/>
      <c r="C2404" s="654" t="s">
        <v>683</v>
      </c>
      <c r="D2404" s="655" t="s">
        <v>76</v>
      </c>
      <c r="E2404" s="535">
        <v>5</v>
      </c>
      <c r="F2404" s="647">
        <v>13596</v>
      </c>
      <c r="G2404" s="556"/>
      <c r="H2404" s="626">
        <v>67980</v>
      </c>
      <c r="I2404" s="576"/>
    </row>
    <row r="2405" spans="1:9">
      <c r="A2405" s="944" t="s">
        <v>228</v>
      </c>
      <c r="B2405" s="516"/>
      <c r="C2405" s="656" t="s">
        <v>688</v>
      </c>
      <c r="D2405" s="610" t="s">
        <v>79</v>
      </c>
      <c r="E2405" s="535">
        <v>1</v>
      </c>
      <c r="F2405" s="647">
        <v>14935</v>
      </c>
      <c r="G2405" s="556"/>
      <c r="H2405" s="626">
        <v>14935</v>
      </c>
      <c r="I2405" s="576"/>
    </row>
    <row r="2406" spans="1:9">
      <c r="A2406" s="944" t="s">
        <v>228</v>
      </c>
      <c r="B2406" s="516"/>
      <c r="C2406" s="609" t="s">
        <v>690</v>
      </c>
      <c r="D2406" s="610" t="s">
        <v>79</v>
      </c>
      <c r="E2406" s="535">
        <v>5</v>
      </c>
      <c r="F2406" s="647">
        <v>6798</v>
      </c>
      <c r="G2406" s="556"/>
      <c r="H2406" s="626">
        <v>33990</v>
      </c>
      <c r="I2406" s="576"/>
    </row>
    <row r="2407" spans="1:9">
      <c r="A2407" s="944" t="s">
        <v>228</v>
      </c>
      <c r="B2407" s="516"/>
      <c r="C2407" s="609"/>
      <c r="D2407" s="614"/>
      <c r="E2407" s="614"/>
      <c r="F2407" s="614"/>
      <c r="G2407" s="610"/>
      <c r="H2407" s="612"/>
      <c r="I2407" s="576"/>
    </row>
    <row r="2408" spans="1:9">
      <c r="A2408" s="944" t="s">
        <v>228</v>
      </c>
      <c r="B2408" s="516"/>
      <c r="C2408" s="609"/>
      <c r="D2408" s="614"/>
      <c r="E2408" s="614"/>
      <c r="F2408" s="614"/>
      <c r="G2408" s="610"/>
      <c r="H2408" s="612"/>
      <c r="I2408" s="576"/>
    </row>
    <row r="2409" spans="1:9" ht="15.75" thickBot="1">
      <c r="A2409" s="944" t="s">
        <v>228</v>
      </c>
      <c r="B2409" s="516"/>
      <c r="C2409" s="609"/>
      <c r="D2409" s="614"/>
      <c r="E2409" s="614"/>
      <c r="F2409" s="614"/>
      <c r="G2409" s="610"/>
      <c r="H2409" s="612"/>
      <c r="I2409" s="576"/>
    </row>
    <row r="2410" spans="1:9" ht="15.75" thickBot="1">
      <c r="A2410" s="944" t="s">
        <v>228</v>
      </c>
      <c r="B2410" s="516"/>
      <c r="C2410" s="615"/>
      <c r="D2410" s="616"/>
      <c r="E2410" s="616"/>
      <c r="F2410" s="616"/>
      <c r="G2410" s="617"/>
      <c r="H2410" s="648"/>
      <c r="I2410" s="619">
        <v>489649</v>
      </c>
    </row>
    <row r="2411" spans="1:9" ht="15.75" thickBot="1">
      <c r="A2411" s="944" t="s">
        <v>228</v>
      </c>
      <c r="B2411" s="516"/>
      <c r="C2411" s="620"/>
      <c r="D2411" s="620"/>
      <c r="E2411" s="620"/>
      <c r="F2411" s="620"/>
      <c r="G2411" s="621"/>
      <c r="H2411" s="622"/>
      <c r="I2411" s="623"/>
    </row>
    <row r="2412" spans="1:9" ht="15.75" thickBot="1">
      <c r="A2412" s="944" t="s">
        <v>228</v>
      </c>
      <c r="B2412" s="516"/>
      <c r="C2412" s="605" t="s">
        <v>645</v>
      </c>
      <c r="D2412" s="561" t="s">
        <v>7</v>
      </c>
      <c r="E2412" s="561" t="s">
        <v>92</v>
      </c>
      <c r="F2412" s="561" t="s">
        <v>642</v>
      </c>
      <c r="G2412" s="561" t="s">
        <v>646</v>
      </c>
      <c r="H2412" s="606" t="s">
        <v>636</v>
      </c>
      <c r="I2412" s="576"/>
    </row>
    <row r="2413" spans="1:9">
      <c r="A2413" s="944" t="s">
        <v>228</v>
      </c>
      <c r="B2413" s="516"/>
      <c r="C2413" s="630"/>
      <c r="D2413" s="625"/>
      <c r="E2413" s="625"/>
      <c r="F2413" s="584"/>
      <c r="G2413" s="625"/>
      <c r="H2413" s="592"/>
      <c r="I2413" s="631"/>
    </row>
    <row r="2414" spans="1:9">
      <c r="A2414" s="944" t="s">
        <v>228</v>
      </c>
      <c r="B2414" s="516"/>
      <c r="C2414" s="657"/>
      <c r="D2414" s="658"/>
      <c r="E2414" s="658"/>
      <c r="F2414" s="633"/>
      <c r="G2414" s="659"/>
      <c r="H2414" s="587"/>
      <c r="I2414" s="576"/>
    </row>
    <row r="2415" spans="1:9">
      <c r="A2415" s="944" t="s">
        <v>228</v>
      </c>
      <c r="B2415" s="516"/>
      <c r="C2415" s="657"/>
      <c r="D2415" s="658"/>
      <c r="E2415" s="658"/>
      <c r="F2415" s="614"/>
      <c r="G2415" s="659"/>
      <c r="H2415" s="613"/>
      <c r="I2415" s="576"/>
    </row>
    <row r="2416" spans="1:9">
      <c r="A2416" s="944" t="s">
        <v>228</v>
      </c>
      <c r="B2416" s="516"/>
      <c r="C2416" s="628"/>
      <c r="D2416" s="633"/>
      <c r="E2416" s="633"/>
      <c r="F2416" s="614"/>
      <c r="G2416" s="625"/>
      <c r="H2416" s="613"/>
      <c r="I2416" s="576"/>
    </row>
    <row r="2417" spans="1:10" ht="15.75" thickBot="1">
      <c r="A2417" s="944" t="s">
        <v>228</v>
      </c>
      <c r="B2417" s="516"/>
      <c r="C2417" s="609"/>
      <c r="D2417" s="614"/>
      <c r="E2417" s="614"/>
      <c r="F2417" s="614"/>
      <c r="G2417" s="610"/>
      <c r="H2417" s="613"/>
      <c r="I2417" s="576"/>
    </row>
    <row r="2418" spans="1:10" ht="15.75" thickBot="1">
      <c r="A2418" s="944" t="s">
        <v>228</v>
      </c>
      <c r="B2418" s="516"/>
      <c r="C2418" s="615"/>
      <c r="D2418" s="616"/>
      <c r="E2418" s="616"/>
      <c r="F2418" s="616"/>
      <c r="G2418" s="617"/>
      <c r="H2418" s="618"/>
      <c r="I2418" s="619">
        <v>0</v>
      </c>
    </row>
    <row r="2419" spans="1:10" ht="15.75" thickBot="1">
      <c r="A2419" s="944" t="s">
        <v>228</v>
      </c>
      <c r="B2419" s="516"/>
      <c r="C2419" s="620"/>
      <c r="D2419" s="620"/>
      <c r="E2419" s="620"/>
      <c r="F2419" s="620"/>
      <c r="G2419" s="634"/>
      <c r="H2419" s="635"/>
      <c r="I2419" s="623"/>
    </row>
    <row r="2420" spans="1:10" ht="15.75" thickBot="1">
      <c r="A2420" s="944" t="s">
        <v>228</v>
      </c>
      <c r="B2420" s="516"/>
      <c r="C2420" s="605" t="s">
        <v>647</v>
      </c>
      <c r="D2420" s="561" t="s">
        <v>648</v>
      </c>
      <c r="E2420" s="561" t="s">
        <v>649</v>
      </c>
      <c r="F2420" s="561" t="s">
        <v>650</v>
      </c>
      <c r="G2420" s="561" t="s">
        <v>635</v>
      </c>
      <c r="H2420" s="606" t="s">
        <v>636</v>
      </c>
      <c r="I2420" s="576"/>
    </row>
    <row r="2421" spans="1:10">
      <c r="A2421" s="944" t="s">
        <v>228</v>
      </c>
      <c r="B2421" s="516"/>
      <c r="C2421" s="652" t="s">
        <v>651</v>
      </c>
      <c r="D2421" s="660">
        <v>52046.296296296299</v>
      </c>
      <c r="E2421" s="564">
        <v>1.83829076447194</v>
      </c>
      <c r="F2421" s="661">
        <v>95676.225806451621</v>
      </c>
      <c r="G2421" s="593">
        <v>5</v>
      </c>
      <c r="H2421" s="662">
        <v>19135</v>
      </c>
      <c r="I2421" s="576"/>
    </row>
    <row r="2422" spans="1:10">
      <c r="A2422" s="944" t="s">
        <v>228</v>
      </c>
      <c r="B2422" s="516"/>
      <c r="C2422" s="652" t="s">
        <v>652</v>
      </c>
      <c r="D2422" s="660">
        <v>41637.037037037036</v>
      </c>
      <c r="E2422" s="564">
        <v>1.83829076447194</v>
      </c>
      <c r="F2422" s="661">
        <v>76540.980645161297</v>
      </c>
      <c r="G2422" s="625">
        <v>0.52410602909505122</v>
      </c>
      <c r="H2422" s="662">
        <v>146041</v>
      </c>
      <c r="I2422" s="576"/>
    </row>
    <row r="2423" spans="1:10">
      <c r="A2423" s="944" t="s">
        <v>228</v>
      </c>
      <c r="B2423" s="516"/>
      <c r="C2423" s="645" t="s">
        <v>653</v>
      </c>
      <c r="D2423" s="660">
        <v>20818.518518518522</v>
      </c>
      <c r="E2423" s="564">
        <v>2.0417646957549742</v>
      </c>
      <c r="F2423" s="661">
        <v>42506.516129032265</v>
      </c>
      <c r="G2423" s="535">
        <v>0.52</v>
      </c>
      <c r="H2423" s="662">
        <v>81743</v>
      </c>
      <c r="I2423" s="576"/>
    </row>
    <row r="2424" spans="1:10">
      <c r="A2424" s="944" t="s">
        <v>228</v>
      </c>
      <c r="B2424" s="516"/>
      <c r="C2424" s="609"/>
      <c r="D2424" s="558"/>
      <c r="E2424" s="563"/>
      <c r="F2424" s="563"/>
      <c r="G2424" s="610"/>
      <c r="H2424" s="587"/>
      <c r="I2424" s="576"/>
    </row>
    <row r="2425" spans="1:10">
      <c r="A2425" s="944" t="s">
        <v>228</v>
      </c>
      <c r="B2425" s="516"/>
      <c r="C2425" s="609"/>
      <c r="D2425" s="614"/>
      <c r="E2425" s="614"/>
      <c r="F2425" s="614"/>
      <c r="G2425" s="610"/>
      <c r="H2425" s="613"/>
      <c r="I2425" s="576"/>
    </row>
    <row r="2426" spans="1:10" ht="15.75" thickBot="1">
      <c r="A2426" s="944" t="s">
        <v>228</v>
      </c>
      <c r="B2426" s="516"/>
      <c r="C2426" s="609"/>
      <c r="D2426" s="614"/>
      <c r="E2426" s="614"/>
      <c r="F2426" s="614"/>
      <c r="G2426" s="610"/>
      <c r="H2426" s="613"/>
      <c r="I2426" s="576"/>
    </row>
    <row r="2427" spans="1:10" ht="15.75" thickBot="1">
      <c r="A2427" s="944" t="s">
        <v>228</v>
      </c>
      <c r="B2427" s="516"/>
      <c r="C2427" s="639"/>
      <c r="D2427" s="640"/>
      <c r="E2427" s="640"/>
      <c r="F2427" s="640"/>
      <c r="G2427" s="641"/>
      <c r="H2427" s="642"/>
      <c r="I2427" s="619">
        <v>246919</v>
      </c>
    </row>
    <row r="2428" spans="1:10" ht="15.75" thickBot="1">
      <c r="A2428" s="944" t="s">
        <v>228</v>
      </c>
      <c r="B2428" s="516"/>
      <c r="C2428" s="515"/>
      <c r="D2428" s="515"/>
      <c r="E2428" s="515"/>
      <c r="F2428" s="515"/>
      <c r="G2428" s="516"/>
      <c r="H2428" s="575"/>
      <c r="I2428" s="576"/>
    </row>
    <row r="2429" spans="1:10" ht="15.75" thickBot="1">
      <c r="A2429" s="944" t="s">
        <v>228</v>
      </c>
      <c r="B2429" s="516"/>
      <c r="C2429" s="515"/>
      <c r="D2429" s="515"/>
      <c r="E2429" s="515"/>
      <c r="F2429" s="604" t="s">
        <v>654</v>
      </c>
      <c r="G2429" s="516"/>
      <c r="H2429" s="575"/>
      <c r="I2429" s="643">
        <v>773723</v>
      </c>
      <c r="J2429" s="518">
        <v>773723</v>
      </c>
    </row>
    <row r="2430" spans="1:10">
      <c r="A2430" s="944" t="s">
        <v>228</v>
      </c>
      <c r="F2430" s="515"/>
    </row>
    <row r="2431" spans="1:10">
      <c r="A2431" s="944" t="s">
        <v>697</v>
      </c>
      <c r="F2431" s="515"/>
    </row>
    <row r="2432" spans="1:10">
      <c r="A2432" s="944" t="s">
        <v>697</v>
      </c>
      <c r="F2432" s="515"/>
    </row>
    <row r="2433" spans="1:9">
      <c r="A2433" s="518" t="s">
        <v>5529</v>
      </c>
    </row>
    <row r="2434" spans="1:9">
      <c r="A2434" s="944" t="s">
        <v>5529</v>
      </c>
      <c r="B2434" s="680"/>
      <c r="C2434" s="681" t="s">
        <v>631</v>
      </c>
      <c r="D2434" s="681"/>
      <c r="E2434" s="681"/>
      <c r="F2434" s="681"/>
      <c r="G2434" s="681"/>
      <c r="H2434" s="682"/>
      <c r="I2434" s="683"/>
    </row>
    <row r="2435" spans="1:9">
      <c r="A2435" s="944" t="s">
        <v>5529</v>
      </c>
      <c r="B2435" s="680"/>
      <c r="C2435" s="686"/>
      <c r="D2435" s="686"/>
      <c r="E2435" s="686"/>
      <c r="F2435" s="686"/>
      <c r="G2435" s="680"/>
      <c r="H2435" s="687"/>
      <c r="I2435" s="688"/>
    </row>
    <row r="2436" spans="1:9" ht="9" customHeight="1">
      <c r="A2436" s="944" t="s">
        <v>5529</v>
      </c>
      <c r="B2436" s="680"/>
      <c r="C2436" s="686"/>
      <c r="D2436" s="686"/>
      <c r="E2436" s="686"/>
      <c r="F2436" s="686"/>
      <c r="G2436" s="680"/>
      <c r="H2436" s="687"/>
      <c r="I2436" s="688"/>
    </row>
    <row r="2437" spans="1:9" ht="15" customHeight="1">
      <c r="A2437" s="944" t="s">
        <v>5529</v>
      </c>
      <c r="B2437" s="680"/>
      <c r="C2437" s="686"/>
      <c r="D2437" s="686"/>
      <c r="E2437" s="686"/>
      <c r="F2437" s="686"/>
      <c r="G2437" s="680"/>
      <c r="H2437" s="687"/>
      <c r="I2437" s="1051" t="s">
        <v>1062</v>
      </c>
    </row>
    <row r="2438" spans="1:9" ht="51" customHeight="1">
      <c r="A2438" s="944" t="s">
        <v>5529</v>
      </c>
      <c r="B2438" s="954" t="s">
        <v>568</v>
      </c>
      <c r="C2438" s="1098" t="s">
        <v>5529</v>
      </c>
      <c r="D2438" s="958" t="s">
        <v>694</v>
      </c>
      <c r="E2438" s="955"/>
      <c r="F2438" s="955"/>
      <c r="G2438" s="954" t="s">
        <v>7</v>
      </c>
      <c r="H2438" s="956" t="s">
        <v>79</v>
      </c>
      <c r="I2438" s="1093">
        <v>15</v>
      </c>
    </row>
    <row r="2439" spans="1:9" ht="6.75" customHeight="1">
      <c r="A2439" s="944" t="s">
        <v>5529</v>
      </c>
      <c r="B2439" s="689"/>
      <c r="C2439" s="741"/>
      <c r="D2439" s="742"/>
      <c r="E2439" s="742"/>
      <c r="F2439" s="742"/>
      <c r="G2439" s="743"/>
      <c r="H2439" s="744"/>
      <c r="I2439" s="688"/>
    </row>
    <row r="2440" spans="1:9">
      <c r="A2440" s="944" t="s">
        <v>5529</v>
      </c>
      <c r="B2440" s="689"/>
      <c r="C2440" s="745"/>
      <c r="D2440" s="745"/>
      <c r="E2440" s="745"/>
      <c r="F2440" s="745"/>
      <c r="G2440" s="745"/>
      <c r="H2440" s="746"/>
      <c r="I2440" s="688"/>
    </row>
    <row r="2441" spans="1:9" ht="15.75" thickBot="1">
      <c r="A2441" s="944" t="s">
        <v>5529</v>
      </c>
      <c r="B2441" s="689"/>
      <c r="C2441" s="745"/>
      <c r="D2441" s="745"/>
      <c r="E2441" s="745"/>
      <c r="F2441" s="745"/>
      <c r="G2441" s="743"/>
      <c r="H2441" s="747"/>
      <c r="I2441" s="688"/>
    </row>
    <row r="2442" spans="1:9" ht="15.75" thickBot="1">
      <c r="A2442" s="944" t="s">
        <v>5529</v>
      </c>
      <c r="B2442" s="689"/>
      <c r="C2442" s="695" t="s">
        <v>633</v>
      </c>
      <c r="D2442" s="696" t="s">
        <v>7</v>
      </c>
      <c r="E2442" s="697" t="s">
        <v>92</v>
      </c>
      <c r="F2442" s="697" t="s">
        <v>672</v>
      </c>
      <c r="G2442" s="697" t="s">
        <v>635</v>
      </c>
      <c r="H2442" s="698" t="s">
        <v>636</v>
      </c>
      <c r="I2442" s="688"/>
    </row>
    <row r="2443" spans="1:9">
      <c r="A2443" s="944" t="s">
        <v>5529</v>
      </c>
      <c r="B2443" s="689"/>
      <c r="C2443" s="748" t="s">
        <v>637</v>
      </c>
      <c r="D2443" s="749" t="s">
        <v>638</v>
      </c>
      <c r="E2443" s="750">
        <v>1</v>
      </c>
      <c r="F2443" s="702">
        <v>713</v>
      </c>
      <c r="G2443" s="750">
        <v>0.10003205128205128</v>
      </c>
      <c r="H2443" s="608">
        <v>71</v>
      </c>
      <c r="I2443" s="688"/>
    </row>
    <row r="2444" spans="1:9">
      <c r="A2444" s="944" t="s">
        <v>5529</v>
      </c>
      <c r="B2444" s="689"/>
      <c r="C2444" s="748" t="s">
        <v>695</v>
      </c>
      <c r="D2444" s="749" t="s">
        <v>640</v>
      </c>
      <c r="E2444" s="751">
        <v>5.0000000000000001E-3</v>
      </c>
      <c r="F2444" s="702">
        <v>61800</v>
      </c>
      <c r="G2444" s="752"/>
      <c r="H2444" s="753">
        <v>309</v>
      </c>
      <c r="I2444" s="688"/>
    </row>
    <row r="2445" spans="1:9">
      <c r="A2445" s="944" t="s">
        <v>5529</v>
      </c>
      <c r="B2445" s="689"/>
      <c r="C2445" s="709"/>
      <c r="D2445" s="705"/>
      <c r="E2445" s="705"/>
      <c r="F2445" s="706"/>
      <c r="G2445" s="707"/>
      <c r="H2445" s="710"/>
      <c r="I2445" s="688"/>
    </row>
    <row r="2446" spans="1:9">
      <c r="A2446" s="944" t="s">
        <v>5529</v>
      </c>
      <c r="B2446" s="689"/>
      <c r="C2446" s="709"/>
      <c r="D2446" s="705"/>
      <c r="E2446" s="705"/>
      <c r="F2446" s="705"/>
      <c r="G2446" s="707"/>
      <c r="H2446" s="710"/>
      <c r="I2446" s="719"/>
    </row>
    <row r="2447" spans="1:9">
      <c r="A2447" s="944" t="s">
        <v>5529</v>
      </c>
      <c r="B2447" s="689"/>
      <c r="C2447" s="709"/>
      <c r="D2447" s="705"/>
      <c r="E2447" s="705"/>
      <c r="F2447" s="705"/>
      <c r="G2447" s="707"/>
      <c r="H2447" s="710"/>
      <c r="I2447" s="688"/>
    </row>
    <row r="2448" spans="1:9" ht="15.75" thickBot="1">
      <c r="A2448" s="944" t="s">
        <v>5529</v>
      </c>
      <c r="B2448" s="689"/>
      <c r="C2448" s="709"/>
      <c r="D2448" s="705"/>
      <c r="E2448" s="705"/>
      <c r="F2448" s="705"/>
      <c r="G2448" s="707"/>
      <c r="H2448" s="710"/>
      <c r="I2448" s="688"/>
    </row>
    <row r="2449" spans="1:9" ht="15.75" thickBot="1">
      <c r="A2449" s="944" t="s">
        <v>5529</v>
      </c>
      <c r="B2449" s="689"/>
      <c r="C2449" s="711"/>
      <c r="D2449" s="712"/>
      <c r="E2449" s="712"/>
      <c r="F2449" s="712"/>
      <c r="G2449" s="713"/>
      <c r="H2449" s="714"/>
      <c r="I2449" s="715">
        <v>380</v>
      </c>
    </row>
    <row r="2450" spans="1:9" ht="15.75" thickBot="1">
      <c r="A2450" s="944" t="s">
        <v>5529</v>
      </c>
      <c r="B2450" s="689"/>
      <c r="C2450" s="716"/>
      <c r="D2450" s="716"/>
      <c r="E2450" s="716"/>
      <c r="F2450" s="716"/>
      <c r="G2450" s="717"/>
      <c r="H2450" s="718"/>
      <c r="I2450" s="719"/>
    </row>
    <row r="2451" spans="1:9" ht="15.75" thickBot="1">
      <c r="A2451" s="944" t="s">
        <v>5529</v>
      </c>
      <c r="B2451" s="689"/>
      <c r="C2451" s="695" t="s">
        <v>641</v>
      </c>
      <c r="D2451" s="696" t="s">
        <v>7</v>
      </c>
      <c r="E2451" s="697" t="s">
        <v>92</v>
      </c>
      <c r="F2451" s="697" t="s">
        <v>642</v>
      </c>
      <c r="G2451" s="697" t="s">
        <v>643</v>
      </c>
      <c r="H2451" s="698" t="s">
        <v>636</v>
      </c>
      <c r="I2451" s="688"/>
    </row>
    <row r="2452" spans="1:9">
      <c r="A2452" s="944" t="s">
        <v>5529</v>
      </c>
      <c r="B2452" s="689"/>
      <c r="C2452" s="754" t="s">
        <v>563</v>
      </c>
      <c r="D2452" s="703" t="s">
        <v>79</v>
      </c>
      <c r="E2452" s="750">
        <v>1</v>
      </c>
      <c r="F2452" s="565">
        <v>2884</v>
      </c>
      <c r="G2452" s="701"/>
      <c r="H2452" s="567">
        <v>2884</v>
      </c>
      <c r="I2452" s="688"/>
    </row>
    <row r="2453" spans="1:9">
      <c r="A2453" s="944" t="s">
        <v>5529</v>
      </c>
      <c r="B2453" s="689"/>
      <c r="C2453" s="748" t="s">
        <v>696</v>
      </c>
      <c r="D2453" s="700" t="s">
        <v>79</v>
      </c>
      <c r="E2453" s="703">
        <v>0.01</v>
      </c>
      <c r="F2453" s="755">
        <v>3090</v>
      </c>
      <c r="G2453" s="701">
        <v>0.1</v>
      </c>
      <c r="H2453" s="756">
        <v>33.99</v>
      </c>
      <c r="I2453" s="688"/>
    </row>
    <row r="2454" spans="1:9">
      <c r="A2454" s="944" t="s">
        <v>5529</v>
      </c>
      <c r="B2454" s="689"/>
      <c r="C2454" s="709"/>
      <c r="D2454" s="707"/>
      <c r="E2454" s="707"/>
      <c r="F2454" s="722"/>
      <c r="G2454" s="723"/>
      <c r="H2454" s="708"/>
      <c r="I2454" s="688"/>
    </row>
    <row r="2455" spans="1:9">
      <c r="A2455" s="944" t="s">
        <v>5529</v>
      </c>
      <c r="B2455" s="689"/>
      <c r="C2455" s="709"/>
      <c r="D2455" s="707"/>
      <c r="E2455" s="707"/>
      <c r="F2455" s="757"/>
      <c r="G2455" s="723"/>
      <c r="H2455" s="708"/>
      <c r="I2455" s="688"/>
    </row>
    <row r="2456" spans="1:9">
      <c r="A2456" s="944" t="s">
        <v>5529</v>
      </c>
      <c r="B2456" s="689"/>
      <c r="C2456" s="709"/>
      <c r="D2456" s="707"/>
      <c r="E2456" s="707"/>
      <c r="F2456" s="757"/>
      <c r="G2456" s="721"/>
      <c r="H2456" s="708"/>
      <c r="I2456" s="688"/>
    </row>
    <row r="2457" spans="1:9">
      <c r="A2457" s="944" t="s">
        <v>5529</v>
      </c>
      <c r="B2457" s="689"/>
      <c r="C2457" s="758"/>
      <c r="D2457" s="721"/>
      <c r="E2457" s="721"/>
      <c r="F2457" s="725"/>
      <c r="G2457" s="723"/>
      <c r="H2457" s="708"/>
      <c r="I2457" s="688"/>
    </row>
    <row r="2458" spans="1:9">
      <c r="A2458" s="944" t="s">
        <v>5529</v>
      </c>
      <c r="B2458" s="689"/>
      <c r="C2458" s="709"/>
      <c r="D2458" s="707"/>
      <c r="E2458" s="707"/>
      <c r="F2458" s="725"/>
      <c r="G2458" s="721"/>
      <c r="H2458" s="708"/>
      <c r="I2458" s="688"/>
    </row>
    <row r="2459" spans="1:9">
      <c r="A2459" s="944" t="s">
        <v>5529</v>
      </c>
      <c r="B2459" s="689"/>
      <c r="C2459" s="709"/>
      <c r="D2459" s="705"/>
      <c r="E2459" s="705"/>
      <c r="F2459" s="705"/>
      <c r="G2459" s="721"/>
      <c r="H2459" s="708"/>
      <c r="I2459" s="688"/>
    </row>
    <row r="2460" spans="1:9">
      <c r="A2460" s="944" t="s">
        <v>5529</v>
      </c>
      <c r="B2460" s="689"/>
      <c r="C2460" s="709"/>
      <c r="D2460" s="705"/>
      <c r="E2460" s="705"/>
      <c r="F2460" s="705"/>
      <c r="G2460" s="707"/>
      <c r="H2460" s="710"/>
      <c r="I2460" s="688"/>
    </row>
    <row r="2461" spans="1:9">
      <c r="A2461" s="944" t="s">
        <v>5529</v>
      </c>
      <c r="B2461" s="689"/>
      <c r="C2461" s="709"/>
      <c r="D2461" s="705"/>
      <c r="E2461" s="705"/>
      <c r="F2461" s="705"/>
      <c r="G2461" s="707"/>
      <c r="H2461" s="710"/>
      <c r="I2461" s="719"/>
    </row>
    <row r="2462" spans="1:9">
      <c r="A2462" s="944" t="s">
        <v>5529</v>
      </c>
      <c r="B2462" s="689"/>
      <c r="C2462" s="709"/>
      <c r="D2462" s="705"/>
      <c r="E2462" s="705"/>
      <c r="F2462" s="705"/>
      <c r="G2462" s="707"/>
      <c r="H2462" s="710"/>
      <c r="I2462" s="688"/>
    </row>
    <row r="2463" spans="1:9" ht="15.75" thickBot="1">
      <c r="A2463" s="944" t="s">
        <v>5529</v>
      </c>
      <c r="B2463" s="689"/>
      <c r="C2463" s="709"/>
      <c r="D2463" s="705"/>
      <c r="E2463" s="705"/>
      <c r="F2463" s="705"/>
      <c r="G2463" s="707"/>
      <c r="H2463" s="710"/>
      <c r="I2463" s="688"/>
    </row>
    <row r="2464" spans="1:9" ht="15.75" thickBot="1">
      <c r="A2464" s="944" t="s">
        <v>5529</v>
      </c>
      <c r="B2464" s="689"/>
      <c r="C2464" s="711"/>
      <c r="D2464" s="712"/>
      <c r="E2464" s="712"/>
      <c r="F2464" s="712"/>
      <c r="G2464" s="713"/>
      <c r="H2464" s="714"/>
      <c r="I2464" s="759">
        <v>2917.99</v>
      </c>
    </row>
    <row r="2465" spans="1:9" ht="15.75" thickBot="1">
      <c r="A2465" s="944" t="s">
        <v>5529</v>
      </c>
      <c r="B2465" s="689"/>
      <c r="C2465" s="716"/>
      <c r="D2465" s="716"/>
      <c r="E2465" s="716"/>
      <c r="F2465" s="716"/>
      <c r="G2465" s="717"/>
      <c r="H2465" s="718"/>
      <c r="I2465" s="719"/>
    </row>
    <row r="2466" spans="1:9" ht="15.75" thickBot="1">
      <c r="A2466" s="944" t="s">
        <v>5529</v>
      </c>
      <c r="B2466" s="689"/>
      <c r="C2466" s="695" t="s">
        <v>645</v>
      </c>
      <c r="D2466" s="696" t="s">
        <v>7</v>
      </c>
      <c r="E2466" s="697" t="s">
        <v>92</v>
      </c>
      <c r="F2466" s="697" t="s">
        <v>642</v>
      </c>
      <c r="G2466" s="697" t="s">
        <v>646</v>
      </c>
      <c r="H2466" s="698" t="s">
        <v>636</v>
      </c>
      <c r="I2466" s="688"/>
    </row>
    <row r="2467" spans="1:9">
      <c r="A2467" s="944" t="s">
        <v>5529</v>
      </c>
      <c r="B2467" s="691"/>
      <c r="C2467" s="760" t="s">
        <v>679</v>
      </c>
      <c r="D2467" s="721" t="s">
        <v>680</v>
      </c>
      <c r="E2467" s="721">
        <v>0.01</v>
      </c>
      <c r="F2467" s="761">
        <v>25750</v>
      </c>
      <c r="G2467" s="762">
        <v>1.5566544891640863</v>
      </c>
      <c r="H2467" s="728">
        <v>658.33853095975212</v>
      </c>
      <c r="I2467" s="729"/>
    </row>
    <row r="2468" spans="1:9">
      <c r="A2468" s="944" t="s">
        <v>5529</v>
      </c>
      <c r="B2468" s="689"/>
      <c r="C2468" s="763"/>
      <c r="D2468" s="706"/>
      <c r="E2468" s="706"/>
      <c r="F2468" s="706"/>
      <c r="G2468" s="721"/>
      <c r="H2468" s="708"/>
      <c r="I2468" s="688"/>
    </row>
    <row r="2469" spans="1:9">
      <c r="A2469" s="944" t="s">
        <v>5529</v>
      </c>
      <c r="B2469" s="689"/>
      <c r="C2469" s="763"/>
      <c r="D2469" s="705"/>
      <c r="E2469" s="705"/>
      <c r="F2469" s="705"/>
      <c r="G2469" s="707"/>
      <c r="H2469" s="710"/>
      <c r="I2469" s="719"/>
    </row>
    <row r="2470" spans="1:9">
      <c r="A2470" s="944" t="s">
        <v>5529</v>
      </c>
      <c r="B2470" s="689"/>
      <c r="C2470" s="758"/>
      <c r="D2470" s="705"/>
      <c r="E2470" s="705"/>
      <c r="F2470" s="705"/>
      <c r="G2470" s="707"/>
      <c r="H2470" s="710"/>
      <c r="I2470" s="688"/>
    </row>
    <row r="2471" spans="1:9" ht="15.75" thickBot="1">
      <c r="A2471" s="944" t="s">
        <v>5529</v>
      </c>
      <c r="B2471" s="689"/>
      <c r="C2471" s="709"/>
      <c r="D2471" s="705"/>
      <c r="E2471" s="705"/>
      <c r="F2471" s="705"/>
      <c r="G2471" s="707"/>
      <c r="H2471" s="710"/>
      <c r="I2471" s="688"/>
    </row>
    <row r="2472" spans="1:9" ht="15.75" thickBot="1">
      <c r="A2472" s="944" t="s">
        <v>5529</v>
      </c>
      <c r="B2472" s="689"/>
      <c r="C2472" s="711"/>
      <c r="D2472" s="712"/>
      <c r="E2472" s="712"/>
      <c r="F2472" s="712"/>
      <c r="G2472" s="713"/>
      <c r="H2472" s="714"/>
      <c r="I2472" s="715">
        <v>658.33853095975212</v>
      </c>
    </row>
    <row r="2473" spans="1:9" ht="15.75" thickBot="1">
      <c r="A2473" s="944" t="s">
        <v>5529</v>
      </c>
      <c r="B2473" s="689"/>
      <c r="C2473" s="716"/>
      <c r="D2473" s="716"/>
      <c r="E2473" s="716"/>
      <c r="F2473" s="716"/>
      <c r="G2473" s="730"/>
      <c r="H2473" s="731"/>
      <c r="I2473" s="719"/>
    </row>
    <row r="2474" spans="1:9" ht="15.75" thickBot="1">
      <c r="A2474" s="944" t="s">
        <v>5529</v>
      </c>
      <c r="B2474" s="689"/>
      <c r="C2474" s="695" t="s">
        <v>647</v>
      </c>
      <c r="D2474" s="696" t="s">
        <v>648</v>
      </c>
      <c r="E2474" s="561" t="s">
        <v>649</v>
      </c>
      <c r="F2474" s="697" t="s">
        <v>650</v>
      </c>
      <c r="G2474" s="697" t="s">
        <v>635</v>
      </c>
      <c r="H2474" s="698" t="s">
        <v>636</v>
      </c>
      <c r="I2474" s="688"/>
    </row>
    <row r="2475" spans="1:9">
      <c r="A2475" s="944" t="s">
        <v>5529</v>
      </c>
      <c r="B2475" s="689"/>
      <c r="C2475" s="732" t="s">
        <v>651</v>
      </c>
      <c r="D2475" s="563">
        <v>52046.296296296299</v>
      </c>
      <c r="E2475" s="564">
        <v>1.83829076447194</v>
      </c>
      <c r="F2475" s="565">
        <v>95676.225806451621</v>
      </c>
      <c r="G2475" s="764">
        <v>400</v>
      </c>
      <c r="H2475" s="567">
        <v>239</v>
      </c>
      <c r="I2475" s="688"/>
    </row>
    <row r="2476" spans="1:9">
      <c r="A2476" s="944" t="s">
        <v>5529</v>
      </c>
      <c r="B2476" s="689"/>
      <c r="C2476" s="732" t="s">
        <v>652</v>
      </c>
      <c r="D2476" s="563">
        <v>41637.037037037036</v>
      </c>
      <c r="E2476" s="564">
        <v>1.83829076447194</v>
      </c>
      <c r="F2476" s="565">
        <v>76540.980645161297</v>
      </c>
      <c r="G2476" s="764">
        <v>400</v>
      </c>
      <c r="H2476" s="567">
        <v>191</v>
      </c>
      <c r="I2476" s="688"/>
    </row>
    <row r="2477" spans="1:9">
      <c r="A2477" s="944" t="s">
        <v>5529</v>
      </c>
      <c r="B2477" s="689"/>
      <c r="C2477" s="735" t="s">
        <v>653</v>
      </c>
      <c r="D2477" s="563">
        <v>20818.518518518522</v>
      </c>
      <c r="E2477" s="564">
        <v>2.0417646957549742</v>
      </c>
      <c r="F2477" s="565">
        <v>42506.516129032265</v>
      </c>
      <c r="G2477" s="733">
        <v>150</v>
      </c>
      <c r="H2477" s="567">
        <v>283</v>
      </c>
      <c r="I2477" s="688"/>
    </row>
    <row r="2478" spans="1:9">
      <c r="A2478" s="944" t="s">
        <v>5529</v>
      </c>
      <c r="B2478" s="689"/>
      <c r="C2478" s="709"/>
      <c r="D2478" s="705"/>
      <c r="E2478" s="706"/>
      <c r="F2478" s="705"/>
      <c r="G2478" s="707"/>
      <c r="H2478" s="708"/>
      <c r="I2478" s="719"/>
    </row>
    <row r="2479" spans="1:9">
      <c r="A2479" s="944" t="s">
        <v>5529</v>
      </c>
      <c r="B2479" s="689"/>
      <c r="C2479" s="709"/>
      <c r="D2479" s="705"/>
      <c r="E2479" s="705"/>
      <c r="F2479" s="705"/>
      <c r="G2479" s="707"/>
      <c r="H2479" s="710"/>
      <c r="I2479" s="688"/>
    </row>
    <row r="2480" spans="1:9" ht="15.75" thickBot="1">
      <c r="A2480" s="944" t="s">
        <v>5529</v>
      </c>
      <c r="B2480" s="689"/>
      <c r="C2480" s="709"/>
      <c r="D2480" s="705"/>
      <c r="E2480" s="705"/>
      <c r="F2480" s="705"/>
      <c r="G2480" s="707"/>
      <c r="H2480" s="710"/>
      <c r="I2480" s="719"/>
    </row>
    <row r="2481" spans="1:10" ht="15.75" thickBot="1">
      <c r="A2481" s="944" t="s">
        <v>5529</v>
      </c>
      <c r="B2481" s="689"/>
      <c r="C2481" s="736"/>
      <c r="D2481" s="737"/>
      <c r="E2481" s="737"/>
      <c r="F2481" s="737"/>
      <c r="G2481" s="738"/>
      <c r="H2481" s="739"/>
      <c r="I2481" s="715">
        <v>713</v>
      </c>
    </row>
    <row r="2482" spans="1:10" ht="15.75" thickBot="1">
      <c r="A2482" s="944" t="s">
        <v>5529</v>
      </c>
      <c r="B2482" s="689"/>
      <c r="C2482" s="689"/>
      <c r="D2482" s="689"/>
      <c r="E2482" s="689"/>
      <c r="F2482" s="689"/>
      <c r="G2482" s="691"/>
      <c r="H2482" s="694"/>
      <c r="I2482" s="688"/>
    </row>
    <row r="2483" spans="1:10" ht="15.75" thickBot="1">
      <c r="A2483" s="944" t="s">
        <v>5529</v>
      </c>
      <c r="B2483" s="689"/>
      <c r="C2483" s="689"/>
      <c r="D2483" s="689"/>
      <c r="E2483" s="689"/>
      <c r="F2483" s="740" t="s">
        <v>654</v>
      </c>
      <c r="G2483" s="691"/>
      <c r="H2483" s="694"/>
      <c r="I2483" s="759">
        <v>4669</v>
      </c>
      <c r="J2483" s="518">
        <v>4669</v>
      </c>
    </row>
    <row r="2484" spans="1:10">
      <c r="A2484" s="944" t="s">
        <v>5529</v>
      </c>
      <c r="B2484" s="689"/>
      <c r="C2484" s="689"/>
      <c r="D2484" s="689"/>
      <c r="E2484" s="689"/>
      <c r="F2484" s="740"/>
      <c r="G2484" s="691"/>
      <c r="H2484" s="694"/>
      <c r="I2484" s="719"/>
    </row>
    <row r="2485" spans="1:10">
      <c r="A2485" s="944" t="s">
        <v>217</v>
      </c>
      <c r="F2485" s="515"/>
      <c r="H2485" s="518"/>
    </row>
    <row r="2486" spans="1:10">
      <c r="A2486" s="944" t="s">
        <v>217</v>
      </c>
      <c r="F2486" s="515"/>
      <c r="H2486" s="518"/>
    </row>
    <row r="2487" spans="1:10">
      <c r="A2487" s="518" t="s">
        <v>238</v>
      </c>
      <c r="F2487" s="515"/>
      <c r="H2487" s="518"/>
    </row>
    <row r="2488" spans="1:10">
      <c r="A2488" s="944" t="s">
        <v>238</v>
      </c>
      <c r="B2488" s="516"/>
      <c r="C2488" s="519" t="s">
        <v>631</v>
      </c>
      <c r="D2488" s="519"/>
      <c r="E2488" s="519"/>
      <c r="F2488" s="519"/>
      <c r="G2488" s="519"/>
      <c r="H2488" s="519"/>
      <c r="I2488" s="515"/>
    </row>
    <row r="2489" spans="1:10">
      <c r="A2489" s="944" t="s">
        <v>238</v>
      </c>
      <c r="B2489" s="516"/>
      <c r="C2489" s="515"/>
      <c r="D2489" s="515"/>
      <c r="E2489" s="515"/>
      <c r="F2489" s="515"/>
      <c r="G2489" s="516"/>
      <c r="H2489" s="576"/>
      <c r="I2489" s="576"/>
    </row>
    <row r="2490" spans="1:10">
      <c r="A2490" s="944" t="s">
        <v>238</v>
      </c>
      <c r="B2490" s="516"/>
      <c r="C2490" s="515"/>
      <c r="D2490" s="515"/>
      <c r="E2490" s="515"/>
      <c r="F2490" s="515"/>
      <c r="G2490" s="516"/>
      <c r="H2490" s="576"/>
      <c r="I2490" s="576"/>
    </row>
    <row r="2491" spans="1:10">
      <c r="A2491" s="944" t="s">
        <v>238</v>
      </c>
      <c r="B2491" s="516"/>
      <c r="C2491" s="515"/>
      <c r="D2491" s="515"/>
      <c r="E2491" s="515"/>
      <c r="F2491" s="515"/>
      <c r="G2491" s="516"/>
      <c r="H2491" s="576"/>
      <c r="I2491" s="1051" t="s">
        <v>1062</v>
      </c>
    </row>
    <row r="2492" spans="1:10" ht="27" customHeight="1">
      <c r="A2492" s="944" t="s">
        <v>238</v>
      </c>
      <c r="B2492" s="828" t="s">
        <v>670</v>
      </c>
      <c r="C2492" s="1097" t="s">
        <v>238</v>
      </c>
      <c r="D2492" s="829" t="s">
        <v>5534</v>
      </c>
      <c r="E2492" s="829"/>
      <c r="F2492" s="829"/>
      <c r="G2492" s="828" t="s">
        <v>7</v>
      </c>
      <c r="H2492" s="830" t="s">
        <v>79</v>
      </c>
      <c r="I2492" s="1093">
        <v>51</v>
      </c>
    </row>
    <row r="2493" spans="1:10">
      <c r="A2493" s="944" t="s">
        <v>238</v>
      </c>
      <c r="B2493" s="516"/>
      <c r="C2493" s="598"/>
      <c r="D2493" s="667"/>
      <c r="E2493" s="667"/>
      <c r="F2493" s="667"/>
      <c r="G2493" s="668"/>
      <c r="H2493" s="623"/>
      <c r="I2493" s="576"/>
    </row>
    <row r="2494" spans="1:10">
      <c r="A2494" s="944" t="s">
        <v>238</v>
      </c>
      <c r="B2494" s="516"/>
      <c r="C2494" s="598"/>
      <c r="D2494" s="598"/>
      <c r="E2494" s="598"/>
      <c r="F2494" s="598"/>
      <c r="G2494" s="598"/>
      <c r="H2494" s="598"/>
      <c r="I2494" s="576"/>
    </row>
    <row r="2495" spans="1:10" ht="15.75" thickBot="1">
      <c r="A2495" s="944" t="s">
        <v>238</v>
      </c>
      <c r="B2495" s="516"/>
      <c r="C2495" s="598"/>
      <c r="D2495" s="598"/>
      <c r="E2495" s="598"/>
      <c r="F2495" s="598"/>
      <c r="G2495" s="668"/>
      <c r="H2495" s="623"/>
      <c r="I2495" s="576"/>
    </row>
    <row r="2496" spans="1:10" ht="15.75" thickBot="1">
      <c r="A2496" s="944" t="s">
        <v>238</v>
      </c>
      <c r="B2496" s="516"/>
      <c r="C2496" s="605" t="s">
        <v>633</v>
      </c>
      <c r="D2496" s="561" t="s">
        <v>7</v>
      </c>
      <c r="E2496" s="561" t="s">
        <v>92</v>
      </c>
      <c r="F2496" s="561" t="s">
        <v>672</v>
      </c>
      <c r="G2496" s="561" t="s">
        <v>635</v>
      </c>
      <c r="H2496" s="644" t="s">
        <v>636</v>
      </c>
      <c r="I2496" s="576"/>
    </row>
    <row r="2497" spans="1:9">
      <c r="A2497" s="944" t="s">
        <v>238</v>
      </c>
      <c r="B2497" s="516"/>
      <c r="C2497" s="609"/>
      <c r="D2497" s="610"/>
      <c r="E2497" s="610"/>
      <c r="F2497" s="669"/>
      <c r="G2497" s="610"/>
      <c r="H2497" s="646"/>
      <c r="I2497" s="576"/>
    </row>
    <row r="2498" spans="1:9">
      <c r="A2498" s="944" t="s">
        <v>238</v>
      </c>
      <c r="B2498" s="516"/>
      <c r="C2498" s="609"/>
      <c r="D2498" s="610"/>
      <c r="E2498" s="610"/>
      <c r="F2498" s="611"/>
      <c r="G2498" s="610"/>
      <c r="H2498" s="612"/>
      <c r="I2498" s="576"/>
    </row>
    <row r="2499" spans="1:9">
      <c r="A2499" s="944" t="s">
        <v>238</v>
      </c>
      <c r="B2499" s="516"/>
      <c r="C2499" s="609"/>
      <c r="D2499" s="610"/>
      <c r="E2499" s="610"/>
      <c r="F2499" s="563"/>
      <c r="G2499" s="610"/>
      <c r="H2499" s="612"/>
      <c r="I2499" s="576"/>
    </row>
    <row r="2500" spans="1:9">
      <c r="A2500" s="944" t="s">
        <v>238</v>
      </c>
      <c r="B2500" s="516"/>
      <c r="C2500" s="609"/>
      <c r="D2500" s="610"/>
      <c r="E2500" s="610"/>
      <c r="F2500" s="558"/>
      <c r="G2500" s="610"/>
      <c r="H2500" s="612"/>
      <c r="I2500" s="623"/>
    </row>
    <row r="2501" spans="1:9">
      <c r="A2501" s="944" t="s">
        <v>238</v>
      </c>
      <c r="B2501" s="516"/>
      <c r="C2501" s="609"/>
      <c r="D2501" s="610"/>
      <c r="E2501" s="614"/>
      <c r="F2501" s="614"/>
      <c r="G2501" s="610"/>
      <c r="H2501" s="612"/>
      <c r="I2501" s="576"/>
    </row>
    <row r="2502" spans="1:9" ht="15.75" thickBot="1">
      <c r="A2502" s="944" t="s">
        <v>238</v>
      </c>
      <c r="B2502" s="516"/>
      <c r="C2502" s="609"/>
      <c r="D2502" s="610"/>
      <c r="E2502" s="614"/>
      <c r="F2502" s="614"/>
      <c r="G2502" s="610"/>
      <c r="H2502" s="612"/>
      <c r="I2502" s="576"/>
    </row>
    <row r="2503" spans="1:9" ht="15.75" thickBot="1">
      <c r="A2503" s="944" t="s">
        <v>238</v>
      </c>
      <c r="B2503" s="516"/>
      <c r="C2503" s="615"/>
      <c r="D2503" s="616"/>
      <c r="E2503" s="616"/>
      <c r="F2503" s="616"/>
      <c r="G2503" s="617"/>
      <c r="H2503" s="648"/>
      <c r="I2503" s="649">
        <v>0</v>
      </c>
    </row>
    <row r="2504" spans="1:9" ht="15.75" thickBot="1">
      <c r="A2504" s="944" t="s">
        <v>238</v>
      </c>
      <c r="B2504" s="516"/>
      <c r="C2504" s="620"/>
      <c r="D2504" s="620"/>
      <c r="E2504" s="620"/>
      <c r="F2504" s="620"/>
      <c r="G2504" s="621"/>
      <c r="H2504" s="650"/>
      <c r="I2504" s="623"/>
    </row>
    <row r="2505" spans="1:9" ht="15.75" thickBot="1">
      <c r="A2505" s="944" t="s">
        <v>238</v>
      </c>
      <c r="B2505" s="516"/>
      <c r="C2505" s="605" t="s">
        <v>641</v>
      </c>
      <c r="D2505" s="561" t="s">
        <v>7</v>
      </c>
      <c r="E2505" s="561" t="s">
        <v>92</v>
      </c>
      <c r="F2505" s="561" t="s">
        <v>642</v>
      </c>
      <c r="G2505" s="561" t="s">
        <v>643</v>
      </c>
      <c r="H2505" s="644" t="s">
        <v>636</v>
      </c>
      <c r="I2505" s="576"/>
    </row>
    <row r="2506" spans="1:9">
      <c r="A2506" s="944" t="s">
        <v>238</v>
      </c>
      <c r="B2506" s="516"/>
      <c r="C2506" s="866" t="s">
        <v>737</v>
      </c>
      <c r="D2506" s="625" t="s">
        <v>79</v>
      </c>
      <c r="E2506" s="809">
        <v>1.0929744042365401</v>
      </c>
      <c r="F2506" s="530">
        <v>56650</v>
      </c>
      <c r="G2506" s="556"/>
      <c r="H2506" s="662">
        <v>61917</v>
      </c>
      <c r="I2506" s="576"/>
    </row>
    <row r="2507" spans="1:9">
      <c r="A2507" s="944" t="s">
        <v>238</v>
      </c>
      <c r="B2507" s="516"/>
      <c r="C2507" s="671"/>
      <c r="D2507" s="625"/>
      <c r="E2507" s="625"/>
      <c r="F2507" s="611"/>
      <c r="G2507" s="556"/>
      <c r="H2507" s="626"/>
      <c r="I2507" s="576"/>
    </row>
    <row r="2508" spans="1:9">
      <c r="A2508" s="944" t="s">
        <v>238</v>
      </c>
      <c r="B2508" s="516"/>
      <c r="C2508" s="671"/>
      <c r="D2508" s="610"/>
      <c r="E2508" s="610"/>
      <c r="F2508" s="611"/>
      <c r="G2508" s="556"/>
      <c r="H2508" s="626"/>
      <c r="I2508" s="576"/>
    </row>
    <row r="2509" spans="1:9">
      <c r="A2509" s="944" t="s">
        <v>238</v>
      </c>
      <c r="B2509" s="516"/>
      <c r="C2509" s="609"/>
      <c r="D2509" s="610"/>
      <c r="E2509" s="610"/>
      <c r="F2509" s="558"/>
      <c r="G2509" s="556"/>
      <c r="H2509" s="626"/>
      <c r="I2509" s="576"/>
    </row>
    <row r="2510" spans="1:9">
      <c r="A2510" s="944" t="s">
        <v>238</v>
      </c>
      <c r="B2510" s="516"/>
      <c r="C2510" s="609"/>
      <c r="D2510" s="610"/>
      <c r="E2510" s="610"/>
      <c r="F2510" s="558"/>
      <c r="G2510" s="556"/>
      <c r="H2510" s="626"/>
      <c r="I2510" s="576"/>
    </row>
    <row r="2511" spans="1:9">
      <c r="A2511" s="944" t="s">
        <v>238</v>
      </c>
      <c r="B2511" s="516"/>
      <c r="C2511" s="628"/>
      <c r="D2511" s="625"/>
      <c r="E2511" s="625"/>
      <c r="F2511" s="558"/>
      <c r="G2511" s="556"/>
      <c r="H2511" s="626"/>
      <c r="I2511" s="576"/>
    </row>
    <row r="2512" spans="1:9">
      <c r="A2512" s="944" t="s">
        <v>238</v>
      </c>
      <c r="B2512" s="516"/>
      <c r="C2512" s="609"/>
      <c r="D2512" s="610"/>
      <c r="E2512" s="610"/>
      <c r="F2512" s="558"/>
      <c r="G2512" s="556"/>
      <c r="H2512" s="626"/>
      <c r="I2512" s="576"/>
    </row>
    <row r="2513" spans="1:9">
      <c r="A2513" s="944" t="s">
        <v>238</v>
      </c>
      <c r="B2513" s="516"/>
      <c r="C2513" s="609"/>
      <c r="D2513" s="610"/>
      <c r="E2513" s="610"/>
      <c r="F2513" s="558"/>
      <c r="G2513" s="556"/>
      <c r="H2513" s="626"/>
      <c r="I2513" s="576"/>
    </row>
    <row r="2514" spans="1:9">
      <c r="A2514" s="944" t="s">
        <v>238</v>
      </c>
      <c r="B2514" s="516"/>
      <c r="C2514" s="609"/>
      <c r="D2514" s="614"/>
      <c r="E2514" s="614"/>
      <c r="F2514" s="614"/>
      <c r="G2514" s="610"/>
      <c r="H2514" s="612"/>
      <c r="I2514" s="576"/>
    </row>
    <row r="2515" spans="1:9">
      <c r="A2515" s="944" t="s">
        <v>238</v>
      </c>
      <c r="B2515" s="516"/>
      <c r="C2515" s="609"/>
      <c r="D2515" s="614"/>
      <c r="E2515" s="614"/>
      <c r="F2515" s="614"/>
      <c r="G2515" s="610"/>
      <c r="H2515" s="612"/>
      <c r="I2515" s="623"/>
    </row>
    <row r="2516" spans="1:9">
      <c r="A2516" s="944" t="s">
        <v>238</v>
      </c>
      <c r="B2516" s="516"/>
      <c r="C2516" s="609"/>
      <c r="D2516" s="614"/>
      <c r="E2516" s="614"/>
      <c r="F2516" s="614"/>
      <c r="G2516" s="610"/>
      <c r="H2516" s="612"/>
      <c r="I2516" s="576"/>
    </row>
    <row r="2517" spans="1:9" ht="15.75" thickBot="1">
      <c r="A2517" s="944" t="s">
        <v>238</v>
      </c>
      <c r="B2517" s="516"/>
      <c r="C2517" s="609"/>
      <c r="D2517" s="614"/>
      <c r="E2517" s="614"/>
      <c r="F2517" s="614"/>
      <c r="G2517" s="610"/>
      <c r="H2517" s="612"/>
      <c r="I2517" s="576"/>
    </row>
    <row r="2518" spans="1:9" ht="15.75" thickBot="1">
      <c r="A2518" s="944" t="s">
        <v>238</v>
      </c>
      <c r="B2518" s="516"/>
      <c r="C2518" s="615"/>
      <c r="D2518" s="616"/>
      <c r="E2518" s="616"/>
      <c r="F2518" s="616"/>
      <c r="G2518" s="617"/>
      <c r="H2518" s="648"/>
      <c r="I2518" s="672">
        <v>61917</v>
      </c>
    </row>
    <row r="2519" spans="1:9" ht="15.75" thickBot="1">
      <c r="A2519" s="944" t="s">
        <v>238</v>
      </c>
      <c r="B2519" s="516"/>
      <c r="C2519" s="620"/>
      <c r="D2519" s="620"/>
      <c r="E2519" s="620"/>
      <c r="F2519" s="620"/>
      <c r="G2519" s="621"/>
      <c r="H2519" s="650"/>
      <c r="I2519" s="623"/>
    </row>
    <row r="2520" spans="1:9" ht="15.75" thickBot="1">
      <c r="A2520" s="944" t="s">
        <v>238</v>
      </c>
      <c r="B2520" s="516"/>
      <c r="C2520" s="605" t="s">
        <v>645</v>
      </c>
      <c r="D2520" s="561" t="s">
        <v>7</v>
      </c>
      <c r="E2520" s="561" t="s">
        <v>92</v>
      </c>
      <c r="F2520" s="561" t="s">
        <v>642</v>
      </c>
      <c r="G2520" s="561" t="s">
        <v>646</v>
      </c>
      <c r="H2520" s="644" t="s">
        <v>636</v>
      </c>
      <c r="I2520" s="576"/>
    </row>
    <row r="2521" spans="1:9">
      <c r="A2521" s="944" t="s">
        <v>238</v>
      </c>
      <c r="B2521" s="516"/>
      <c r="C2521" s="630"/>
      <c r="D2521" s="625"/>
      <c r="E2521" s="625"/>
      <c r="F2521" s="611"/>
      <c r="G2521" s="625"/>
      <c r="H2521" s="673"/>
      <c r="I2521" s="631"/>
    </row>
    <row r="2522" spans="1:9">
      <c r="A2522" s="944" t="s">
        <v>238</v>
      </c>
      <c r="B2522" s="516"/>
      <c r="C2522" s="632"/>
      <c r="D2522" s="625"/>
      <c r="E2522" s="625"/>
      <c r="F2522" s="611"/>
      <c r="G2522" s="625"/>
      <c r="H2522" s="626"/>
      <c r="I2522" s="576"/>
    </row>
    <row r="2523" spans="1:9">
      <c r="A2523" s="944" t="s">
        <v>238</v>
      </c>
      <c r="B2523" s="516"/>
      <c r="C2523" s="632"/>
      <c r="D2523" s="610"/>
      <c r="E2523" s="610"/>
      <c r="F2523" s="614"/>
      <c r="G2523" s="610"/>
      <c r="H2523" s="612"/>
      <c r="I2523" s="623"/>
    </row>
    <row r="2524" spans="1:9">
      <c r="A2524" s="944" t="s">
        <v>238</v>
      </c>
      <c r="B2524" s="516"/>
      <c r="C2524" s="628"/>
      <c r="D2524" s="614"/>
      <c r="E2524" s="614"/>
      <c r="F2524" s="614"/>
      <c r="G2524" s="610"/>
      <c r="H2524" s="612"/>
      <c r="I2524" s="576"/>
    </row>
    <row r="2525" spans="1:9" ht="15.75" thickBot="1">
      <c r="A2525" s="944" t="s">
        <v>238</v>
      </c>
      <c r="B2525" s="516"/>
      <c r="C2525" s="609"/>
      <c r="D2525" s="614"/>
      <c r="E2525" s="614"/>
      <c r="F2525" s="614"/>
      <c r="G2525" s="610"/>
      <c r="H2525" s="612"/>
      <c r="I2525" s="576"/>
    </row>
    <row r="2526" spans="1:9" ht="15.75" thickBot="1">
      <c r="A2526" s="944" t="s">
        <v>238</v>
      </c>
      <c r="B2526" s="516"/>
      <c r="C2526" s="615"/>
      <c r="D2526" s="616"/>
      <c r="E2526" s="616"/>
      <c r="F2526" s="616"/>
      <c r="G2526" s="617"/>
      <c r="H2526" s="648"/>
      <c r="I2526" s="619">
        <v>0</v>
      </c>
    </row>
    <row r="2527" spans="1:9" ht="15.75" thickBot="1">
      <c r="A2527" s="944" t="s">
        <v>238</v>
      </c>
      <c r="B2527" s="516"/>
      <c r="C2527" s="620"/>
      <c r="D2527" s="620"/>
      <c r="E2527" s="620"/>
      <c r="F2527" s="620"/>
      <c r="G2527" s="634"/>
      <c r="H2527" s="674"/>
      <c r="I2527" s="623"/>
    </row>
    <row r="2528" spans="1:9" ht="15.75" thickBot="1">
      <c r="A2528" s="944" t="s">
        <v>238</v>
      </c>
      <c r="B2528" s="516"/>
      <c r="C2528" s="605" t="s">
        <v>647</v>
      </c>
      <c r="D2528" s="561" t="s">
        <v>648</v>
      </c>
      <c r="E2528" s="561" t="s">
        <v>649</v>
      </c>
      <c r="F2528" s="561" t="s">
        <v>650</v>
      </c>
      <c r="G2528" s="561" t="s">
        <v>635</v>
      </c>
      <c r="H2528" s="644" t="s">
        <v>636</v>
      </c>
      <c r="I2528" s="576"/>
    </row>
    <row r="2529" spans="1:9">
      <c r="A2529" s="944" t="s">
        <v>238</v>
      </c>
      <c r="B2529" s="516"/>
      <c r="C2529" s="628"/>
      <c r="D2529" s="563"/>
      <c r="E2529" s="563"/>
      <c r="F2529" s="611"/>
      <c r="G2529" s="593"/>
      <c r="H2529" s="626"/>
      <c r="I2529" s="576"/>
    </row>
    <row r="2530" spans="1:9">
      <c r="A2530" s="944" t="s">
        <v>238</v>
      </c>
      <c r="B2530" s="516"/>
      <c r="C2530" s="628"/>
      <c r="D2530" s="563"/>
      <c r="E2530" s="563"/>
      <c r="F2530" s="611"/>
      <c r="G2530" s="625"/>
      <c r="H2530" s="626"/>
      <c r="I2530" s="576"/>
    </row>
    <row r="2531" spans="1:9">
      <c r="A2531" s="944" t="s">
        <v>238</v>
      </c>
      <c r="B2531" s="516"/>
      <c r="C2531" s="609"/>
      <c r="D2531" s="563"/>
      <c r="E2531" s="563"/>
      <c r="F2531" s="611"/>
      <c r="G2531" s="610"/>
      <c r="H2531" s="626"/>
      <c r="I2531" s="576"/>
    </row>
    <row r="2532" spans="1:9">
      <c r="A2532" s="944" t="s">
        <v>238</v>
      </c>
      <c r="B2532" s="516"/>
      <c r="C2532" s="609"/>
      <c r="D2532" s="558"/>
      <c r="E2532" s="563"/>
      <c r="F2532" s="558"/>
      <c r="G2532" s="610"/>
      <c r="H2532" s="626"/>
      <c r="I2532" s="623"/>
    </row>
    <row r="2533" spans="1:9">
      <c r="A2533" s="944" t="s">
        <v>238</v>
      </c>
      <c r="B2533" s="516"/>
      <c r="C2533" s="609"/>
      <c r="D2533" s="614"/>
      <c r="E2533" s="614"/>
      <c r="F2533" s="614"/>
      <c r="G2533" s="610"/>
      <c r="H2533" s="612"/>
      <c r="I2533" s="576"/>
    </row>
    <row r="2534" spans="1:9" ht="15.75" thickBot="1">
      <c r="A2534" s="944" t="s">
        <v>238</v>
      </c>
      <c r="B2534" s="516"/>
      <c r="C2534" s="609"/>
      <c r="D2534" s="614"/>
      <c r="E2534" s="614"/>
      <c r="F2534" s="614"/>
      <c r="G2534" s="610"/>
      <c r="H2534" s="612"/>
      <c r="I2534" s="623"/>
    </row>
    <row r="2535" spans="1:9" ht="15.75" thickBot="1">
      <c r="A2535" s="944" t="s">
        <v>238</v>
      </c>
      <c r="B2535" s="516"/>
      <c r="C2535" s="639"/>
      <c r="D2535" s="640"/>
      <c r="E2535" s="640"/>
      <c r="F2535" s="640"/>
      <c r="G2535" s="641"/>
      <c r="H2535" s="676"/>
      <c r="I2535" s="867">
        <v>0</v>
      </c>
    </row>
    <row r="2536" spans="1:9" ht="15.75" thickBot="1">
      <c r="A2536" s="944" t="s">
        <v>238</v>
      </c>
      <c r="B2536" s="516"/>
      <c r="C2536" s="515"/>
      <c r="D2536" s="515"/>
      <c r="E2536" s="515"/>
      <c r="F2536" s="515"/>
      <c r="G2536" s="516"/>
      <c r="H2536" s="576"/>
      <c r="I2536" s="576"/>
    </row>
    <row r="2537" spans="1:9" ht="15.75" thickBot="1">
      <c r="A2537" s="944" t="s">
        <v>238</v>
      </c>
      <c r="B2537" s="516"/>
      <c r="C2537" s="515"/>
      <c r="D2537" s="515"/>
      <c r="E2537" s="515"/>
      <c r="F2537" s="574" t="s">
        <v>654</v>
      </c>
      <c r="G2537" s="516"/>
      <c r="H2537" s="576"/>
      <c r="I2537" s="649">
        <v>61917</v>
      </c>
    </row>
    <row r="2538" spans="1:9">
      <c r="A2538" s="944" t="s">
        <v>238</v>
      </c>
      <c r="F2538" s="515"/>
      <c r="H2538" s="518"/>
    </row>
    <row r="2539" spans="1:9">
      <c r="A2539" s="944" t="s">
        <v>1084</v>
      </c>
      <c r="F2539" s="515"/>
      <c r="H2539" s="518"/>
    </row>
    <row r="2540" spans="1:9">
      <c r="A2540" s="944" t="s">
        <v>1084</v>
      </c>
      <c r="F2540" s="515"/>
      <c r="H2540" s="518"/>
    </row>
    <row r="2541" spans="1:9">
      <c r="A2541" s="518" t="s">
        <v>5533</v>
      </c>
      <c r="F2541" s="515"/>
      <c r="H2541" s="518"/>
    </row>
    <row r="2542" spans="1:9">
      <c r="A2542" s="944" t="s">
        <v>5533</v>
      </c>
      <c r="B2542" s="516"/>
      <c r="C2542" s="519" t="s">
        <v>631</v>
      </c>
      <c r="D2542" s="519"/>
      <c r="E2542" s="519"/>
      <c r="F2542" s="519"/>
      <c r="G2542" s="519"/>
      <c r="H2542" s="519"/>
      <c r="I2542" s="515"/>
    </row>
    <row r="2543" spans="1:9">
      <c r="A2543" s="944" t="s">
        <v>5533</v>
      </c>
      <c r="B2543" s="516"/>
      <c r="C2543" s="515"/>
      <c r="D2543" s="515"/>
      <c r="E2543" s="515"/>
      <c r="F2543" s="515"/>
      <c r="G2543" s="516"/>
      <c r="H2543" s="576"/>
      <c r="I2543" s="576"/>
    </row>
    <row r="2544" spans="1:9">
      <c r="A2544" s="944" t="s">
        <v>5533</v>
      </c>
      <c r="B2544" s="516"/>
      <c r="C2544" s="515"/>
      <c r="D2544" s="515"/>
      <c r="E2544" s="515"/>
      <c r="F2544" s="515"/>
      <c r="G2544" s="516"/>
      <c r="H2544" s="576"/>
      <c r="I2544" s="576"/>
    </row>
    <row r="2545" spans="1:9">
      <c r="A2545" s="944" t="s">
        <v>5533</v>
      </c>
      <c r="B2545" s="516"/>
      <c r="C2545" s="515"/>
      <c r="D2545" s="515"/>
      <c r="E2545" s="515"/>
      <c r="F2545" s="515"/>
      <c r="G2545" s="516"/>
      <c r="H2545" s="576"/>
      <c r="I2545" s="1051" t="s">
        <v>1062</v>
      </c>
    </row>
    <row r="2546" spans="1:9" ht="27" customHeight="1">
      <c r="A2546" s="944" t="s">
        <v>5533</v>
      </c>
      <c r="B2546" s="828" t="s">
        <v>670</v>
      </c>
      <c r="C2546" s="1097" t="s">
        <v>5533</v>
      </c>
      <c r="D2546" s="829" t="s">
        <v>691</v>
      </c>
      <c r="E2546" s="829"/>
      <c r="F2546" s="829"/>
      <c r="G2546" s="828" t="s">
        <v>7</v>
      </c>
      <c r="H2546" s="830" t="s">
        <v>77</v>
      </c>
      <c r="I2546" s="1093">
        <v>9</v>
      </c>
    </row>
    <row r="2547" spans="1:9">
      <c r="A2547" s="944" t="s">
        <v>5533</v>
      </c>
      <c r="B2547" s="516"/>
      <c r="C2547" s="598"/>
      <c r="D2547" s="667"/>
      <c r="E2547" s="667"/>
      <c r="F2547" s="667"/>
      <c r="G2547" s="668"/>
      <c r="H2547" s="623"/>
      <c r="I2547" s="576"/>
    </row>
    <row r="2548" spans="1:9">
      <c r="A2548" s="944" t="s">
        <v>5533</v>
      </c>
      <c r="B2548" s="516"/>
      <c r="C2548" s="598"/>
      <c r="D2548" s="598"/>
      <c r="E2548" s="598"/>
      <c r="F2548" s="598"/>
      <c r="G2548" s="598"/>
      <c r="H2548" s="598"/>
      <c r="I2548" s="576"/>
    </row>
    <row r="2549" spans="1:9" ht="15.75" thickBot="1">
      <c r="A2549" s="944" t="s">
        <v>5533</v>
      </c>
      <c r="B2549" s="516"/>
      <c r="C2549" s="598"/>
      <c r="D2549" s="598"/>
      <c r="E2549" s="598"/>
      <c r="F2549" s="598"/>
      <c r="G2549" s="668"/>
      <c r="H2549" s="623"/>
      <c r="I2549" s="576"/>
    </row>
    <row r="2550" spans="1:9" ht="15.75" thickBot="1">
      <c r="A2550" s="944" t="s">
        <v>5533</v>
      </c>
      <c r="B2550" s="516"/>
      <c r="C2550" s="605" t="s">
        <v>633</v>
      </c>
      <c r="D2550" s="561" t="s">
        <v>7</v>
      </c>
      <c r="E2550" s="561" t="s">
        <v>92</v>
      </c>
      <c r="F2550" s="561" t="s">
        <v>672</v>
      </c>
      <c r="G2550" s="561" t="s">
        <v>635</v>
      </c>
      <c r="H2550" s="644" t="s">
        <v>636</v>
      </c>
      <c r="I2550" s="576"/>
    </row>
    <row r="2551" spans="1:9">
      <c r="A2551" s="944" t="s">
        <v>5533</v>
      </c>
      <c r="B2551" s="516"/>
      <c r="C2551" s="609"/>
      <c r="D2551" s="610"/>
      <c r="E2551" s="610"/>
      <c r="F2551" s="669"/>
      <c r="G2551" s="610"/>
      <c r="H2551" s="646"/>
      <c r="I2551" s="576"/>
    </row>
    <row r="2552" spans="1:9">
      <c r="A2552" s="944" t="s">
        <v>5533</v>
      </c>
      <c r="B2552" s="516"/>
      <c r="C2552" s="609"/>
      <c r="D2552" s="610"/>
      <c r="E2552" s="610"/>
      <c r="F2552" s="611"/>
      <c r="G2552" s="610"/>
      <c r="H2552" s="612"/>
      <c r="I2552" s="576"/>
    </row>
    <row r="2553" spans="1:9">
      <c r="A2553" s="944" t="s">
        <v>5533</v>
      </c>
      <c r="B2553" s="516"/>
      <c r="C2553" s="609"/>
      <c r="D2553" s="610"/>
      <c r="E2553" s="610"/>
      <c r="F2553" s="563"/>
      <c r="G2553" s="610"/>
      <c r="H2553" s="612"/>
      <c r="I2553" s="576"/>
    </row>
    <row r="2554" spans="1:9">
      <c r="A2554" s="944" t="s">
        <v>5533</v>
      </c>
      <c r="B2554" s="516"/>
      <c r="C2554" s="609"/>
      <c r="D2554" s="610"/>
      <c r="E2554" s="610"/>
      <c r="F2554" s="558"/>
      <c r="G2554" s="610"/>
      <c r="H2554" s="612"/>
      <c r="I2554" s="623"/>
    </row>
    <row r="2555" spans="1:9">
      <c r="A2555" s="944" t="s">
        <v>5533</v>
      </c>
      <c r="B2555" s="516"/>
      <c r="C2555" s="609"/>
      <c r="D2555" s="610"/>
      <c r="E2555" s="614"/>
      <c r="F2555" s="614"/>
      <c r="G2555" s="610"/>
      <c r="H2555" s="612"/>
      <c r="I2555" s="576"/>
    </row>
    <row r="2556" spans="1:9" ht="15.75" thickBot="1">
      <c r="A2556" s="944" t="s">
        <v>5533</v>
      </c>
      <c r="B2556" s="516"/>
      <c r="C2556" s="609"/>
      <c r="D2556" s="610"/>
      <c r="E2556" s="614"/>
      <c r="F2556" s="614"/>
      <c r="G2556" s="610"/>
      <c r="H2556" s="612"/>
      <c r="I2556" s="576"/>
    </row>
    <row r="2557" spans="1:9" ht="15.75" thickBot="1">
      <c r="A2557" s="944" t="s">
        <v>5533</v>
      </c>
      <c r="B2557" s="516"/>
      <c r="C2557" s="615"/>
      <c r="D2557" s="616"/>
      <c r="E2557" s="616"/>
      <c r="F2557" s="616"/>
      <c r="G2557" s="617"/>
      <c r="H2557" s="648"/>
      <c r="I2557" s="649">
        <v>0</v>
      </c>
    </row>
    <row r="2558" spans="1:9" ht="15.75" thickBot="1">
      <c r="A2558" s="944" t="s">
        <v>5533</v>
      </c>
      <c r="B2558" s="516"/>
      <c r="C2558" s="620"/>
      <c r="D2558" s="620"/>
      <c r="E2558" s="620"/>
      <c r="F2558" s="620"/>
      <c r="G2558" s="621"/>
      <c r="H2558" s="650"/>
      <c r="I2558" s="623"/>
    </row>
    <row r="2559" spans="1:9" ht="15.75" thickBot="1">
      <c r="A2559" s="944" t="s">
        <v>5533</v>
      </c>
      <c r="B2559" s="516"/>
      <c r="C2559" s="605" t="s">
        <v>641</v>
      </c>
      <c r="D2559" s="561" t="s">
        <v>7</v>
      </c>
      <c r="E2559" s="561" t="s">
        <v>92</v>
      </c>
      <c r="F2559" s="561" t="s">
        <v>642</v>
      </c>
      <c r="G2559" s="561" t="s">
        <v>643</v>
      </c>
      <c r="H2559" s="644" t="s">
        <v>636</v>
      </c>
      <c r="I2559" s="576"/>
    </row>
    <row r="2560" spans="1:9">
      <c r="A2560" s="944" t="s">
        <v>5533</v>
      </c>
      <c r="B2560" s="516"/>
      <c r="C2560" s="670" t="s">
        <v>692</v>
      </c>
      <c r="D2560" s="625" t="s">
        <v>77</v>
      </c>
      <c r="E2560" s="529">
        <v>1.070022</v>
      </c>
      <c r="F2560" s="530">
        <v>19055</v>
      </c>
      <c r="G2560" s="556"/>
      <c r="H2560" s="662">
        <v>20389.269210000002</v>
      </c>
      <c r="I2560" s="576"/>
    </row>
    <row r="2561" spans="1:9">
      <c r="A2561" s="944" t="s">
        <v>5533</v>
      </c>
      <c r="B2561" s="516"/>
      <c r="C2561" s="671"/>
      <c r="D2561" s="625"/>
      <c r="E2561" s="625"/>
      <c r="F2561" s="611"/>
      <c r="G2561" s="556"/>
      <c r="H2561" s="626"/>
      <c r="I2561" s="576"/>
    </row>
    <row r="2562" spans="1:9">
      <c r="A2562" s="944" t="s">
        <v>5533</v>
      </c>
      <c r="B2562" s="516"/>
      <c r="C2562" s="632"/>
      <c r="D2562" s="610"/>
      <c r="E2562" s="610"/>
      <c r="F2562" s="611"/>
      <c r="G2562" s="556"/>
      <c r="H2562" s="626"/>
      <c r="I2562" s="576"/>
    </row>
    <row r="2563" spans="1:9">
      <c r="A2563" s="944" t="s">
        <v>5533</v>
      </c>
      <c r="B2563" s="516"/>
      <c r="C2563" s="628"/>
      <c r="D2563" s="610"/>
      <c r="E2563" s="610"/>
      <c r="F2563" s="558"/>
      <c r="G2563" s="556"/>
      <c r="H2563" s="626"/>
      <c r="I2563" s="576"/>
    </row>
    <row r="2564" spans="1:9">
      <c r="A2564" s="944" t="s">
        <v>5533</v>
      </c>
      <c r="B2564" s="516"/>
      <c r="C2564" s="609"/>
      <c r="D2564" s="610"/>
      <c r="E2564" s="610"/>
      <c r="F2564" s="558"/>
      <c r="G2564" s="556"/>
      <c r="H2564" s="626"/>
      <c r="I2564" s="576"/>
    </row>
    <row r="2565" spans="1:9">
      <c r="A2565" s="944" t="s">
        <v>5533</v>
      </c>
      <c r="B2565" s="516"/>
      <c r="C2565" s="628"/>
      <c r="D2565" s="625"/>
      <c r="E2565" s="625"/>
      <c r="F2565" s="558"/>
      <c r="G2565" s="556"/>
      <c r="H2565" s="626"/>
      <c r="I2565" s="576"/>
    </row>
    <row r="2566" spans="1:9">
      <c r="A2566" s="944" t="s">
        <v>5533</v>
      </c>
      <c r="B2566" s="516"/>
      <c r="C2566" s="609"/>
      <c r="D2566" s="610"/>
      <c r="E2566" s="610"/>
      <c r="F2566" s="558"/>
      <c r="G2566" s="556"/>
      <c r="H2566" s="626"/>
      <c r="I2566" s="576"/>
    </row>
    <row r="2567" spans="1:9">
      <c r="A2567" s="944" t="s">
        <v>5533</v>
      </c>
      <c r="B2567" s="516"/>
      <c r="C2567" s="609"/>
      <c r="D2567" s="610"/>
      <c r="E2567" s="610"/>
      <c r="F2567" s="558"/>
      <c r="G2567" s="556"/>
      <c r="H2567" s="626"/>
      <c r="I2567" s="576"/>
    </row>
    <row r="2568" spans="1:9">
      <c r="A2568" s="944" t="s">
        <v>5533</v>
      </c>
      <c r="B2568" s="516"/>
      <c r="C2568" s="609"/>
      <c r="D2568" s="614"/>
      <c r="E2568" s="614"/>
      <c r="F2568" s="614"/>
      <c r="G2568" s="610"/>
      <c r="H2568" s="612"/>
      <c r="I2568" s="576"/>
    </row>
    <row r="2569" spans="1:9">
      <c r="A2569" s="944" t="s">
        <v>5533</v>
      </c>
      <c r="B2569" s="516"/>
      <c r="C2569" s="609"/>
      <c r="D2569" s="614"/>
      <c r="E2569" s="614"/>
      <c r="F2569" s="614"/>
      <c r="G2569" s="610"/>
      <c r="H2569" s="612"/>
      <c r="I2569" s="623"/>
    </row>
    <row r="2570" spans="1:9">
      <c r="A2570" s="944" t="s">
        <v>5533</v>
      </c>
      <c r="B2570" s="516"/>
      <c r="C2570" s="609"/>
      <c r="D2570" s="614"/>
      <c r="E2570" s="614"/>
      <c r="F2570" s="614"/>
      <c r="G2570" s="610"/>
      <c r="H2570" s="612"/>
      <c r="I2570" s="576"/>
    </row>
    <row r="2571" spans="1:9" ht="15.75" thickBot="1">
      <c r="A2571" s="944" t="s">
        <v>5533</v>
      </c>
      <c r="B2571" s="516"/>
      <c r="C2571" s="609"/>
      <c r="D2571" s="614"/>
      <c r="E2571" s="614"/>
      <c r="F2571" s="614"/>
      <c r="G2571" s="610"/>
      <c r="H2571" s="612"/>
      <c r="I2571" s="576"/>
    </row>
    <row r="2572" spans="1:9" ht="15.75" thickBot="1">
      <c r="A2572" s="944" t="s">
        <v>5533</v>
      </c>
      <c r="B2572" s="516"/>
      <c r="C2572" s="615"/>
      <c r="D2572" s="616"/>
      <c r="E2572" s="616"/>
      <c r="F2572" s="616"/>
      <c r="G2572" s="617"/>
      <c r="H2572" s="648"/>
      <c r="I2572" s="672">
        <v>20389.269210000002</v>
      </c>
    </row>
    <row r="2573" spans="1:9" ht="15.75" thickBot="1">
      <c r="A2573" s="944" t="s">
        <v>5533</v>
      </c>
      <c r="B2573" s="516"/>
      <c r="C2573" s="620"/>
      <c r="D2573" s="620"/>
      <c r="E2573" s="620"/>
      <c r="F2573" s="620"/>
      <c r="G2573" s="621"/>
      <c r="H2573" s="650"/>
      <c r="I2573" s="623"/>
    </row>
    <row r="2574" spans="1:9" ht="15.75" thickBot="1">
      <c r="A2574" s="944" t="s">
        <v>5533</v>
      </c>
      <c r="B2574" s="516"/>
      <c r="C2574" s="605" t="s">
        <v>645</v>
      </c>
      <c r="D2574" s="561" t="s">
        <v>7</v>
      </c>
      <c r="E2574" s="561" t="s">
        <v>92</v>
      </c>
      <c r="F2574" s="561" t="s">
        <v>642</v>
      </c>
      <c r="G2574" s="561" t="s">
        <v>646</v>
      </c>
      <c r="H2574" s="644" t="s">
        <v>636</v>
      </c>
      <c r="I2574" s="576"/>
    </row>
    <row r="2575" spans="1:9">
      <c r="A2575" s="944" t="s">
        <v>5533</v>
      </c>
      <c r="B2575" s="516"/>
      <c r="C2575" s="630"/>
      <c r="D2575" s="625"/>
      <c r="E2575" s="625"/>
      <c r="F2575" s="611"/>
      <c r="G2575" s="625"/>
      <c r="H2575" s="673"/>
      <c r="I2575" s="631"/>
    </row>
    <row r="2576" spans="1:9">
      <c r="A2576" s="944" t="s">
        <v>5533</v>
      </c>
      <c r="B2576" s="516"/>
      <c r="C2576" s="632"/>
      <c r="D2576" s="625"/>
      <c r="E2576" s="625"/>
      <c r="F2576" s="611"/>
      <c r="G2576" s="625"/>
      <c r="H2576" s="626"/>
      <c r="I2576" s="576"/>
    </row>
    <row r="2577" spans="1:10">
      <c r="A2577" s="944" t="s">
        <v>5533</v>
      </c>
      <c r="B2577" s="516"/>
      <c r="C2577" s="632"/>
      <c r="D2577" s="610"/>
      <c r="E2577" s="610"/>
      <c r="F2577" s="614"/>
      <c r="G2577" s="610"/>
      <c r="H2577" s="612"/>
      <c r="I2577" s="623"/>
    </row>
    <row r="2578" spans="1:10">
      <c r="A2578" s="944" t="s">
        <v>5533</v>
      </c>
      <c r="B2578" s="516"/>
      <c r="C2578" s="628"/>
      <c r="D2578" s="614"/>
      <c r="E2578" s="614"/>
      <c r="F2578" s="614"/>
      <c r="G2578" s="610"/>
      <c r="H2578" s="612"/>
      <c r="I2578" s="576"/>
    </row>
    <row r="2579" spans="1:10" ht="15.75" thickBot="1">
      <c r="A2579" s="944" t="s">
        <v>5533</v>
      </c>
      <c r="B2579" s="516"/>
      <c r="C2579" s="609"/>
      <c r="D2579" s="614"/>
      <c r="E2579" s="614"/>
      <c r="F2579" s="614"/>
      <c r="G2579" s="610"/>
      <c r="H2579" s="612"/>
      <c r="I2579" s="576"/>
    </row>
    <row r="2580" spans="1:10" ht="15.75" thickBot="1">
      <c r="A2580" s="944" t="s">
        <v>5533</v>
      </c>
      <c r="B2580" s="516"/>
      <c r="C2580" s="615"/>
      <c r="D2580" s="616"/>
      <c r="E2580" s="616"/>
      <c r="F2580" s="616"/>
      <c r="G2580" s="617"/>
      <c r="H2580" s="648"/>
      <c r="I2580" s="619">
        <v>0</v>
      </c>
    </row>
    <row r="2581" spans="1:10" ht="15.75" thickBot="1">
      <c r="A2581" s="944" t="s">
        <v>5533</v>
      </c>
      <c r="B2581" s="516"/>
      <c r="C2581" s="620"/>
      <c r="D2581" s="620"/>
      <c r="E2581" s="620"/>
      <c r="F2581" s="620"/>
      <c r="G2581" s="634"/>
      <c r="H2581" s="674"/>
      <c r="I2581" s="623"/>
    </row>
    <row r="2582" spans="1:10" ht="15.75" thickBot="1">
      <c r="A2582" s="944" t="s">
        <v>5533</v>
      </c>
      <c r="B2582" s="516"/>
      <c r="C2582" s="605" t="s">
        <v>647</v>
      </c>
      <c r="D2582" s="561" t="s">
        <v>648</v>
      </c>
      <c r="E2582" s="561" t="s">
        <v>649</v>
      </c>
      <c r="F2582" s="561" t="s">
        <v>650</v>
      </c>
      <c r="G2582" s="561" t="s">
        <v>635</v>
      </c>
      <c r="H2582" s="644" t="s">
        <v>636</v>
      </c>
      <c r="I2582" s="576"/>
    </row>
    <row r="2583" spans="1:10">
      <c r="A2583" s="944" t="s">
        <v>5533</v>
      </c>
      <c r="B2583" s="516"/>
      <c r="C2583" s="652" t="s">
        <v>651</v>
      </c>
      <c r="D2583" s="660">
        <v>52046.296296296299</v>
      </c>
      <c r="E2583" s="564">
        <v>1.83829076447194</v>
      </c>
      <c r="F2583" s="661">
        <v>95676.225806451621</v>
      </c>
      <c r="G2583" s="593">
        <v>100</v>
      </c>
      <c r="H2583" s="662">
        <v>957</v>
      </c>
      <c r="I2583" s="576"/>
    </row>
    <row r="2584" spans="1:10">
      <c r="A2584" s="944" t="s">
        <v>5533</v>
      </c>
      <c r="B2584" s="516"/>
      <c r="C2584" s="652" t="s">
        <v>652</v>
      </c>
      <c r="D2584" s="660">
        <v>41637.037037037036</v>
      </c>
      <c r="E2584" s="564">
        <v>1.83829076447194</v>
      </c>
      <c r="F2584" s="661">
        <v>76540.980645161297</v>
      </c>
      <c r="G2584" s="593">
        <v>15.719912280701754</v>
      </c>
      <c r="H2584" s="662">
        <v>4869</v>
      </c>
      <c r="I2584" s="576"/>
    </row>
    <row r="2585" spans="1:10">
      <c r="A2585" s="944" t="s">
        <v>5533</v>
      </c>
      <c r="B2585" s="516"/>
      <c r="C2585" s="645" t="s">
        <v>653</v>
      </c>
      <c r="D2585" s="660">
        <v>20818.518518518522</v>
      </c>
      <c r="E2585" s="564">
        <v>2.0417646957549742</v>
      </c>
      <c r="F2585" s="661">
        <v>42506.516129032265</v>
      </c>
      <c r="G2585" s="675">
        <v>15.112142011834319</v>
      </c>
      <c r="H2585" s="662">
        <v>2813</v>
      </c>
      <c r="I2585" s="576"/>
    </row>
    <row r="2586" spans="1:10">
      <c r="A2586" s="944" t="s">
        <v>5533</v>
      </c>
      <c r="B2586" s="516"/>
      <c r="C2586" s="609"/>
      <c r="D2586" s="558"/>
      <c r="E2586" s="563"/>
      <c r="F2586" s="558"/>
      <c r="G2586" s="610"/>
      <c r="H2586" s="626"/>
      <c r="I2586" s="623"/>
    </row>
    <row r="2587" spans="1:10">
      <c r="A2587" s="944" t="s">
        <v>5533</v>
      </c>
      <c r="B2587" s="516"/>
      <c r="C2587" s="609"/>
      <c r="D2587" s="614"/>
      <c r="E2587" s="614"/>
      <c r="F2587" s="614"/>
      <c r="G2587" s="610"/>
      <c r="H2587" s="612"/>
      <c r="I2587" s="576"/>
    </row>
    <row r="2588" spans="1:10" ht="15.75" thickBot="1">
      <c r="A2588" s="944" t="s">
        <v>5533</v>
      </c>
      <c r="B2588" s="516"/>
      <c r="C2588" s="609"/>
      <c r="D2588" s="614"/>
      <c r="E2588" s="614"/>
      <c r="F2588" s="614"/>
      <c r="G2588" s="610"/>
      <c r="H2588" s="612"/>
      <c r="I2588" s="623"/>
    </row>
    <row r="2589" spans="1:10" ht="15.75" thickBot="1">
      <c r="A2589" s="944" t="s">
        <v>5533</v>
      </c>
      <c r="B2589" s="516"/>
      <c r="C2589" s="639"/>
      <c r="D2589" s="640"/>
      <c r="E2589" s="640"/>
      <c r="F2589" s="640"/>
      <c r="G2589" s="641"/>
      <c r="H2589" s="676"/>
      <c r="I2589" s="649">
        <v>8639</v>
      </c>
    </row>
    <row r="2590" spans="1:10" ht="15.75" thickBot="1">
      <c r="A2590" s="944" t="s">
        <v>5533</v>
      </c>
      <c r="B2590" s="516"/>
      <c r="C2590" s="515"/>
      <c r="D2590" s="515"/>
      <c r="E2590" s="515"/>
      <c r="F2590" s="515"/>
      <c r="G2590" s="516"/>
      <c r="H2590" s="576"/>
      <c r="I2590" s="576"/>
    </row>
    <row r="2591" spans="1:10" ht="15.75" thickBot="1">
      <c r="A2591" s="944" t="s">
        <v>5533</v>
      </c>
      <c r="B2591" s="516"/>
      <c r="C2591" s="515"/>
      <c r="D2591" s="515"/>
      <c r="E2591" s="515"/>
      <c r="F2591" s="574" t="s">
        <v>654</v>
      </c>
      <c r="G2591" s="516"/>
      <c r="H2591" s="576"/>
      <c r="I2591" s="649">
        <v>29028</v>
      </c>
      <c r="J2591" s="518">
        <v>29028</v>
      </c>
    </row>
    <row r="2592" spans="1:10">
      <c r="A2592" s="944" t="s">
        <v>5533</v>
      </c>
      <c r="F2592" s="515"/>
      <c r="H2592" s="518"/>
    </row>
    <row r="2593" spans="1:9">
      <c r="A2593" s="944" t="s">
        <v>1092</v>
      </c>
    </row>
    <row r="2594" spans="1:9">
      <c r="A2594" s="944" t="s">
        <v>1092</v>
      </c>
    </row>
    <row r="2595" spans="1:9">
      <c r="A2595" s="944" t="s">
        <v>230</v>
      </c>
      <c r="B2595" s="602"/>
    </row>
    <row r="2596" spans="1:9">
      <c r="A2596" s="944" t="s">
        <v>230</v>
      </c>
      <c r="B2596" s="516"/>
      <c r="C2596" s="519" t="s">
        <v>631</v>
      </c>
      <c r="D2596" s="519"/>
      <c r="E2596" s="519"/>
      <c r="F2596" s="519"/>
      <c r="G2596" s="519"/>
      <c r="H2596" s="520"/>
      <c r="I2596" s="515"/>
    </row>
    <row r="2597" spans="1:9">
      <c r="A2597" s="944" t="s">
        <v>230</v>
      </c>
      <c r="B2597" s="516"/>
      <c r="C2597" s="515"/>
      <c r="D2597" s="515"/>
      <c r="E2597" s="515"/>
      <c r="G2597" s="516"/>
      <c r="H2597" s="575"/>
      <c r="I2597" s="576"/>
    </row>
    <row r="2598" spans="1:9">
      <c r="A2598" s="944" t="s">
        <v>230</v>
      </c>
      <c r="B2598" s="516"/>
      <c r="C2598" s="515"/>
      <c r="D2598" s="515"/>
      <c r="E2598" s="515"/>
      <c r="G2598" s="516"/>
      <c r="H2598" s="575"/>
      <c r="I2598" s="576"/>
    </row>
    <row r="2599" spans="1:9">
      <c r="A2599" s="944" t="s">
        <v>230</v>
      </c>
      <c r="B2599" s="516"/>
      <c r="C2599" s="515"/>
      <c r="D2599" s="515"/>
      <c r="E2599" s="515"/>
      <c r="G2599" s="516"/>
      <c r="H2599" s="575"/>
      <c r="I2599" s="1051" t="s">
        <v>1062</v>
      </c>
    </row>
    <row r="2600" spans="1:9" ht="27" customHeight="1">
      <c r="A2600" s="944" t="s">
        <v>230</v>
      </c>
      <c r="B2600" s="828" t="s">
        <v>568</v>
      </c>
      <c r="C2600" s="1094" t="s">
        <v>230</v>
      </c>
      <c r="D2600" s="829" t="s">
        <v>741</v>
      </c>
      <c r="E2600" s="829"/>
      <c r="F2600" s="829"/>
      <c r="G2600" s="828" t="s">
        <v>7</v>
      </c>
      <c r="H2600" s="949" t="s">
        <v>80</v>
      </c>
      <c r="I2600" s="1093">
        <v>57</v>
      </c>
    </row>
    <row r="2601" spans="1:9">
      <c r="A2601" s="944" t="s">
        <v>230</v>
      </c>
      <c r="B2601" s="516"/>
      <c r="C2601" s="515"/>
      <c r="D2601" s="604"/>
      <c r="E2601" s="604"/>
      <c r="F2601" s="522"/>
      <c r="G2601" s="516"/>
      <c r="H2601" s="575"/>
      <c r="I2601" s="576"/>
    </row>
    <row r="2602" spans="1:9">
      <c r="A2602" s="944" t="s">
        <v>230</v>
      </c>
      <c r="B2602" s="516"/>
      <c r="C2602" s="515"/>
      <c r="D2602" s="515"/>
      <c r="E2602" s="515"/>
      <c r="F2602" s="522"/>
      <c r="G2602" s="515"/>
      <c r="H2602" s="517"/>
      <c r="I2602" s="576"/>
    </row>
    <row r="2603" spans="1:9" ht="15.75" thickBot="1">
      <c r="A2603" s="944" t="s">
        <v>230</v>
      </c>
      <c r="B2603" s="516"/>
      <c r="C2603" s="515"/>
      <c r="D2603" s="515"/>
      <c r="E2603" s="515"/>
      <c r="F2603" s="522"/>
      <c r="G2603" s="516"/>
      <c r="H2603" s="575"/>
      <c r="I2603" s="576"/>
    </row>
    <row r="2604" spans="1:9" ht="15.75" thickBot="1">
      <c r="A2604" s="944" t="s">
        <v>230</v>
      </c>
      <c r="B2604" s="516"/>
      <c r="C2604" s="605" t="s">
        <v>633</v>
      </c>
      <c r="D2604" s="561" t="s">
        <v>7</v>
      </c>
      <c r="E2604" s="561" t="s">
        <v>92</v>
      </c>
      <c r="F2604" s="525" t="s">
        <v>634</v>
      </c>
      <c r="G2604" s="561" t="s">
        <v>635</v>
      </c>
      <c r="H2604" s="606" t="s">
        <v>636</v>
      </c>
      <c r="I2604" s="576"/>
    </row>
    <row r="2605" spans="1:9">
      <c r="A2605" s="944" t="s">
        <v>230</v>
      </c>
      <c r="B2605" s="516"/>
      <c r="C2605" s="568" t="s">
        <v>742</v>
      </c>
      <c r="D2605" s="607" t="s">
        <v>80</v>
      </c>
      <c r="E2605" s="535">
        <v>1</v>
      </c>
      <c r="F2605" s="530">
        <v>4364</v>
      </c>
      <c r="G2605" s="535">
        <v>1.1492428166188897</v>
      </c>
      <c r="H2605" s="608">
        <v>5015</v>
      </c>
      <c r="I2605" s="576"/>
    </row>
    <row r="2606" spans="1:9">
      <c r="A2606" s="944" t="s">
        <v>230</v>
      </c>
      <c r="B2606" s="516"/>
      <c r="C2606" s="832"/>
      <c r="D2606" s="610"/>
      <c r="E2606" s="610"/>
      <c r="F2606" s="540"/>
      <c r="G2606" s="610"/>
      <c r="H2606" s="587"/>
      <c r="I2606" s="576"/>
    </row>
    <row r="2607" spans="1:9">
      <c r="A2607" s="944" t="s">
        <v>230</v>
      </c>
      <c r="B2607" s="516"/>
      <c r="C2607" s="832"/>
      <c r="D2607" s="610"/>
      <c r="E2607" s="610"/>
      <c r="F2607" s="540"/>
      <c r="G2607" s="610"/>
      <c r="H2607" s="587"/>
      <c r="I2607" s="576"/>
    </row>
    <row r="2608" spans="1:9">
      <c r="A2608" s="944" t="s">
        <v>230</v>
      </c>
      <c r="B2608" s="516"/>
      <c r="C2608" s="609"/>
      <c r="D2608" s="610"/>
      <c r="E2608" s="610"/>
      <c r="F2608" s="539"/>
      <c r="G2608" s="610"/>
      <c r="H2608" s="710"/>
      <c r="I2608" s="576"/>
    </row>
    <row r="2609" spans="1:9">
      <c r="A2609" s="944" t="s">
        <v>230</v>
      </c>
      <c r="B2609" s="516"/>
      <c r="C2609" s="609"/>
      <c r="D2609" s="610"/>
      <c r="E2609" s="614"/>
      <c r="F2609" s="539"/>
      <c r="G2609" s="610"/>
      <c r="H2609" s="613"/>
      <c r="I2609" s="576"/>
    </row>
    <row r="2610" spans="1:9" ht="15.75" thickBot="1">
      <c r="A2610" s="944" t="s">
        <v>230</v>
      </c>
      <c r="B2610" s="516"/>
      <c r="C2610" s="609"/>
      <c r="D2610" s="610"/>
      <c r="E2610" s="614"/>
      <c r="F2610" s="539"/>
      <c r="G2610" s="610"/>
      <c r="H2610" s="613"/>
      <c r="I2610" s="576"/>
    </row>
    <row r="2611" spans="1:9" ht="15.75" thickBot="1">
      <c r="A2611" s="944" t="s">
        <v>230</v>
      </c>
      <c r="B2611" s="516"/>
      <c r="C2611" s="615"/>
      <c r="D2611" s="616"/>
      <c r="E2611" s="616"/>
      <c r="F2611" s="546"/>
      <c r="G2611" s="617"/>
      <c r="H2611" s="618"/>
      <c r="I2611" s="619">
        <v>5015</v>
      </c>
    </row>
    <row r="2612" spans="1:9" ht="15.75" thickBot="1">
      <c r="A2612" s="944" t="s">
        <v>230</v>
      </c>
      <c r="B2612" s="516"/>
      <c r="C2612" s="620"/>
      <c r="D2612" s="620"/>
      <c r="E2612" s="620"/>
      <c r="F2612" s="549"/>
      <c r="G2612" s="621"/>
      <c r="H2612" s="622"/>
      <c r="I2612" s="623"/>
    </row>
    <row r="2613" spans="1:9" ht="15.75" thickBot="1">
      <c r="A2613" s="944" t="s">
        <v>230</v>
      </c>
      <c r="B2613" s="516"/>
      <c r="C2613" s="605" t="s">
        <v>641</v>
      </c>
      <c r="D2613" s="561" t="s">
        <v>7</v>
      </c>
      <c r="E2613" s="561" t="s">
        <v>92</v>
      </c>
      <c r="F2613" s="525" t="s">
        <v>642</v>
      </c>
      <c r="G2613" s="561" t="s">
        <v>643</v>
      </c>
      <c r="H2613" s="606" t="s">
        <v>636</v>
      </c>
      <c r="I2613" s="623"/>
    </row>
    <row r="2614" spans="1:9">
      <c r="A2614" s="944" t="s">
        <v>230</v>
      </c>
      <c r="B2614" s="516"/>
      <c r="C2614" s="833" t="s">
        <v>743</v>
      </c>
      <c r="D2614" s="625" t="s">
        <v>79</v>
      </c>
      <c r="E2614" s="529">
        <v>0.2</v>
      </c>
      <c r="F2614" s="565">
        <v>22500</v>
      </c>
      <c r="G2614" s="529"/>
      <c r="H2614" s="567">
        <v>4500</v>
      </c>
      <c r="I2614" s="576"/>
    </row>
    <row r="2615" spans="1:9">
      <c r="A2615" s="944" t="s">
        <v>230</v>
      </c>
      <c r="B2615" s="516"/>
      <c r="C2615" s="834" t="s">
        <v>744</v>
      </c>
      <c r="D2615" s="610" t="s">
        <v>79</v>
      </c>
      <c r="E2615" s="535">
        <v>0.5</v>
      </c>
      <c r="F2615" s="565">
        <v>2800</v>
      </c>
      <c r="G2615" s="529"/>
      <c r="H2615" s="567">
        <v>1400</v>
      </c>
      <c r="I2615" s="576"/>
    </row>
    <row r="2616" spans="1:9">
      <c r="A2616" s="944" t="s">
        <v>230</v>
      </c>
      <c r="B2616" s="516"/>
      <c r="C2616" s="834"/>
      <c r="D2616" s="610"/>
      <c r="E2616" s="535"/>
      <c r="F2616" s="565"/>
      <c r="G2616" s="529"/>
      <c r="H2616" s="567"/>
      <c r="I2616" s="576"/>
    </row>
    <row r="2617" spans="1:9">
      <c r="A2617" s="944" t="s">
        <v>230</v>
      </c>
      <c r="B2617" s="516"/>
      <c r="C2617" s="568"/>
      <c r="D2617" s="610"/>
      <c r="E2617" s="535"/>
      <c r="F2617" s="835"/>
      <c r="G2617" s="535"/>
      <c r="H2617" s="608"/>
      <c r="I2617" s="576"/>
    </row>
    <row r="2618" spans="1:9">
      <c r="A2618" s="944" t="s">
        <v>230</v>
      </c>
      <c r="B2618" s="516"/>
      <c r="C2618" s="609"/>
      <c r="D2618" s="610"/>
      <c r="E2618" s="610"/>
      <c r="F2618" s="539"/>
      <c r="G2618" s="836"/>
      <c r="H2618" s="613"/>
      <c r="I2618" s="576"/>
    </row>
    <row r="2619" spans="1:9">
      <c r="A2619" s="944" t="s">
        <v>230</v>
      </c>
      <c r="B2619" s="516"/>
      <c r="C2619" s="609"/>
      <c r="D2619" s="610"/>
      <c r="E2619" s="610"/>
      <c r="F2619" s="539"/>
      <c r="G2619" s="836"/>
      <c r="H2619" s="613"/>
      <c r="I2619" s="576"/>
    </row>
    <row r="2620" spans="1:9">
      <c r="A2620" s="944" t="s">
        <v>230</v>
      </c>
      <c r="B2620" s="516"/>
      <c r="C2620" s="609"/>
      <c r="D2620" s="610"/>
      <c r="E2620" s="610"/>
      <c r="F2620" s="539"/>
      <c r="G2620" s="836"/>
      <c r="H2620" s="613"/>
      <c r="I2620" s="576"/>
    </row>
    <row r="2621" spans="1:9">
      <c r="A2621" s="944" t="s">
        <v>230</v>
      </c>
      <c r="B2621" s="516"/>
      <c r="C2621" s="609"/>
      <c r="D2621" s="610"/>
      <c r="E2621" s="610"/>
      <c r="F2621" s="539"/>
      <c r="G2621" s="836"/>
      <c r="H2621" s="613"/>
      <c r="I2621" s="576"/>
    </row>
    <row r="2622" spans="1:9">
      <c r="A2622" s="944" t="s">
        <v>230</v>
      </c>
      <c r="B2622" s="516"/>
      <c r="C2622" s="609"/>
      <c r="D2622" s="614"/>
      <c r="E2622" s="614"/>
      <c r="F2622" s="539"/>
      <c r="G2622" s="610"/>
      <c r="H2622" s="613"/>
      <c r="I2622" s="576"/>
    </row>
    <row r="2623" spans="1:9">
      <c r="A2623" s="944" t="s">
        <v>230</v>
      </c>
      <c r="B2623" s="516"/>
      <c r="C2623" s="609"/>
      <c r="D2623" s="614"/>
      <c r="E2623" s="614"/>
      <c r="F2623" s="539"/>
      <c r="G2623" s="610"/>
      <c r="H2623" s="613"/>
      <c r="I2623" s="576"/>
    </row>
    <row r="2624" spans="1:9">
      <c r="A2624" s="944" t="s">
        <v>230</v>
      </c>
      <c r="B2624" s="516"/>
      <c r="C2624" s="609"/>
      <c r="D2624" s="614"/>
      <c r="E2624" s="614"/>
      <c r="F2624" s="539"/>
      <c r="G2624" s="610"/>
      <c r="H2624" s="613"/>
      <c r="I2624" s="576"/>
    </row>
    <row r="2625" spans="1:9" ht="15.75" thickBot="1">
      <c r="A2625" s="944" t="s">
        <v>230</v>
      </c>
      <c r="B2625" s="516"/>
      <c r="C2625" s="609"/>
      <c r="D2625" s="614"/>
      <c r="E2625" s="614"/>
      <c r="F2625" s="539"/>
      <c r="G2625" s="610"/>
      <c r="H2625" s="613"/>
      <c r="I2625" s="576"/>
    </row>
    <row r="2626" spans="1:9" ht="15.75" thickBot="1">
      <c r="A2626" s="944" t="s">
        <v>230</v>
      </c>
      <c r="B2626" s="516"/>
      <c r="C2626" s="615"/>
      <c r="D2626" s="616"/>
      <c r="E2626" s="616"/>
      <c r="F2626" s="546"/>
      <c r="G2626" s="617"/>
      <c r="H2626" s="618"/>
      <c r="I2626" s="679">
        <v>5900</v>
      </c>
    </row>
    <row r="2627" spans="1:9" ht="15.75" thickBot="1">
      <c r="A2627" s="944" t="s">
        <v>230</v>
      </c>
      <c r="B2627" s="516"/>
      <c r="C2627" s="620"/>
      <c r="D2627" s="620"/>
      <c r="E2627" s="620"/>
      <c r="F2627" s="549"/>
      <c r="G2627" s="621"/>
      <c r="H2627" s="622"/>
      <c r="I2627" s="623"/>
    </row>
    <row r="2628" spans="1:9" ht="15.75" thickBot="1">
      <c r="A2628" s="944" t="s">
        <v>230</v>
      </c>
      <c r="B2628" s="516"/>
      <c r="C2628" s="605" t="s">
        <v>645</v>
      </c>
      <c r="D2628" s="561" t="s">
        <v>7</v>
      </c>
      <c r="E2628" s="561" t="s">
        <v>92</v>
      </c>
      <c r="F2628" s="525" t="s">
        <v>642</v>
      </c>
      <c r="G2628" s="561" t="s">
        <v>646</v>
      </c>
      <c r="H2628" s="606" t="s">
        <v>636</v>
      </c>
      <c r="I2628" s="623"/>
    </row>
    <row r="2629" spans="1:9">
      <c r="A2629" s="944" t="s">
        <v>230</v>
      </c>
      <c r="B2629" s="516"/>
      <c r="C2629" s="837"/>
      <c r="D2629" s="838"/>
      <c r="E2629" s="625"/>
      <c r="F2629" s="839"/>
      <c r="G2629" s="625"/>
      <c r="H2629" s="592"/>
      <c r="I2629" s="631"/>
    </row>
    <row r="2630" spans="1:9">
      <c r="A2630" s="944" t="s">
        <v>230</v>
      </c>
      <c r="B2630" s="516"/>
      <c r="C2630" s="837"/>
      <c r="D2630" s="625"/>
      <c r="E2630" s="625"/>
      <c r="F2630" s="555"/>
      <c r="G2630" s="625"/>
      <c r="H2630" s="587"/>
      <c r="I2630" s="576"/>
    </row>
    <row r="2631" spans="1:9">
      <c r="A2631" s="944" t="s">
        <v>230</v>
      </c>
      <c r="B2631" s="516"/>
      <c r="C2631" s="671"/>
      <c r="D2631" s="610"/>
      <c r="E2631" s="610"/>
      <c r="F2631" s="539"/>
      <c r="G2631" s="610"/>
      <c r="H2631" s="613"/>
      <c r="I2631" s="576"/>
    </row>
    <row r="2632" spans="1:9">
      <c r="A2632" s="944" t="s">
        <v>230</v>
      </c>
      <c r="B2632" s="516"/>
      <c r="C2632" s="609"/>
      <c r="D2632" s="614"/>
      <c r="E2632" s="614"/>
      <c r="F2632" s="539"/>
      <c r="G2632" s="610"/>
      <c r="H2632" s="613"/>
      <c r="I2632" s="576"/>
    </row>
    <row r="2633" spans="1:9" ht="15.75" thickBot="1">
      <c r="A2633" s="944" t="s">
        <v>230</v>
      </c>
      <c r="B2633" s="516"/>
      <c r="C2633" s="609"/>
      <c r="D2633" s="614"/>
      <c r="E2633" s="614"/>
      <c r="F2633" s="539"/>
      <c r="G2633" s="610"/>
      <c r="H2633" s="613"/>
      <c r="I2633" s="576"/>
    </row>
    <row r="2634" spans="1:9" ht="15.75" thickBot="1">
      <c r="A2634" s="944" t="s">
        <v>230</v>
      </c>
      <c r="B2634" s="516"/>
      <c r="C2634" s="615"/>
      <c r="D2634" s="616"/>
      <c r="E2634" s="616"/>
      <c r="F2634" s="546"/>
      <c r="G2634" s="617"/>
      <c r="H2634" s="618"/>
      <c r="I2634" s="619">
        <v>0</v>
      </c>
    </row>
    <row r="2635" spans="1:9" ht="15.75" thickBot="1">
      <c r="A2635" s="944" t="s">
        <v>230</v>
      </c>
      <c r="B2635" s="516"/>
      <c r="C2635" s="620"/>
      <c r="D2635" s="620"/>
      <c r="E2635" s="620"/>
      <c r="F2635" s="549"/>
      <c r="G2635" s="634"/>
      <c r="H2635" s="635"/>
      <c r="I2635" s="623"/>
    </row>
    <row r="2636" spans="1:9" ht="15.75" thickBot="1">
      <c r="A2636" s="944" t="s">
        <v>230</v>
      </c>
      <c r="B2636" s="516"/>
      <c r="C2636" s="605" t="s">
        <v>647</v>
      </c>
      <c r="D2636" s="561" t="s">
        <v>648</v>
      </c>
      <c r="E2636" s="561" t="s">
        <v>649</v>
      </c>
      <c r="F2636" s="525" t="s">
        <v>650</v>
      </c>
      <c r="G2636" s="561" t="s">
        <v>635</v>
      </c>
      <c r="H2636" s="606" t="s">
        <v>636</v>
      </c>
      <c r="I2636" s="623"/>
    </row>
    <row r="2637" spans="1:9">
      <c r="A2637" s="944" t="s">
        <v>230</v>
      </c>
      <c r="B2637" s="516"/>
      <c r="C2637" s="562" t="s">
        <v>651</v>
      </c>
      <c r="D2637" s="563">
        <v>52046.296296296299</v>
      </c>
      <c r="E2637" s="564">
        <v>1.83829076447194</v>
      </c>
      <c r="F2637" s="565">
        <v>95676.225806451621</v>
      </c>
      <c r="G2637" s="593">
        <v>200</v>
      </c>
      <c r="H2637" s="567">
        <v>478</v>
      </c>
      <c r="I2637" s="576"/>
    </row>
    <row r="2638" spans="1:9">
      <c r="A2638" s="944" t="s">
        <v>230</v>
      </c>
      <c r="B2638" s="516"/>
      <c r="C2638" s="562" t="s">
        <v>652</v>
      </c>
      <c r="D2638" s="563">
        <v>41637.037037037036</v>
      </c>
      <c r="E2638" s="564">
        <v>1.83829076447194</v>
      </c>
      <c r="F2638" s="565">
        <v>76540.980645161297</v>
      </c>
      <c r="G2638" s="601">
        <v>31</v>
      </c>
      <c r="H2638" s="567">
        <v>2469</v>
      </c>
      <c r="I2638" s="576"/>
    </row>
    <row r="2639" spans="1:9">
      <c r="A2639" s="944" t="s">
        <v>230</v>
      </c>
      <c r="B2639" s="516"/>
      <c r="C2639" s="568" t="s">
        <v>653</v>
      </c>
      <c r="D2639" s="558">
        <v>20818.518518518522</v>
      </c>
      <c r="E2639" s="564">
        <v>2.0417646957549742</v>
      </c>
      <c r="F2639" s="565">
        <v>42506.516129032265</v>
      </c>
      <c r="G2639" s="595">
        <v>30</v>
      </c>
      <c r="H2639" s="567">
        <v>1417</v>
      </c>
      <c r="I2639" s="576"/>
    </row>
    <row r="2640" spans="1:9">
      <c r="A2640" s="944" t="s">
        <v>230</v>
      </c>
      <c r="B2640" s="516"/>
      <c r="C2640" s="609"/>
      <c r="D2640" s="558"/>
      <c r="E2640" s="558"/>
      <c r="F2640" s="539"/>
      <c r="G2640" s="610"/>
      <c r="H2640" s="613"/>
      <c r="I2640" s="576"/>
    </row>
    <row r="2641" spans="1:10">
      <c r="A2641" s="944" t="s">
        <v>230</v>
      </c>
      <c r="B2641" s="516"/>
      <c r="C2641" s="609"/>
      <c r="D2641" s="614"/>
      <c r="E2641" s="614"/>
      <c r="F2641" s="539"/>
      <c r="G2641" s="610"/>
      <c r="H2641" s="613"/>
      <c r="I2641" s="576"/>
    </row>
    <row r="2642" spans="1:10" ht="15.75" thickBot="1">
      <c r="A2642" s="944" t="s">
        <v>230</v>
      </c>
      <c r="B2642" s="516"/>
      <c r="C2642" s="609"/>
      <c r="D2642" s="614"/>
      <c r="E2642" s="614"/>
      <c r="F2642" s="539"/>
      <c r="G2642" s="610"/>
      <c r="H2642" s="613"/>
      <c r="I2642" s="576"/>
    </row>
    <row r="2643" spans="1:10" ht="15.75" thickBot="1">
      <c r="A2643" s="944" t="s">
        <v>230</v>
      </c>
      <c r="B2643" s="516"/>
      <c r="C2643" s="639"/>
      <c r="D2643" s="640"/>
      <c r="E2643" s="640"/>
      <c r="F2643" s="571"/>
      <c r="G2643" s="641"/>
      <c r="H2643" s="642"/>
      <c r="I2643" s="679">
        <v>4364</v>
      </c>
    </row>
    <row r="2644" spans="1:10" ht="15.75" thickBot="1">
      <c r="A2644" s="944" t="s">
        <v>230</v>
      </c>
      <c r="B2644" s="516"/>
      <c r="C2644" s="598"/>
      <c r="D2644" s="598"/>
      <c r="E2644" s="598"/>
      <c r="F2644" s="596"/>
      <c r="G2644" s="668"/>
      <c r="H2644" s="840"/>
      <c r="I2644" s="576"/>
    </row>
    <row r="2645" spans="1:10" ht="15.75" thickBot="1">
      <c r="A2645" s="944" t="s">
        <v>230</v>
      </c>
      <c r="B2645" s="516"/>
      <c r="C2645" s="598"/>
      <c r="D2645" s="598"/>
      <c r="E2645" s="598"/>
      <c r="F2645" s="841" t="s">
        <v>654</v>
      </c>
      <c r="G2645" s="668"/>
      <c r="H2645" s="840"/>
      <c r="I2645" s="619">
        <v>15280</v>
      </c>
      <c r="J2645" s="518">
        <v>15280</v>
      </c>
    </row>
    <row r="2646" spans="1:10">
      <c r="A2646" s="944" t="s">
        <v>230</v>
      </c>
    </row>
    <row r="2647" spans="1:10">
      <c r="A2647" s="944" t="s">
        <v>230</v>
      </c>
      <c r="I2647" s="842"/>
    </row>
    <row r="2648" spans="1:10">
      <c r="A2648" s="944" t="s">
        <v>230</v>
      </c>
    </row>
    <row r="2649" spans="1:10">
      <c r="A2649" s="944" t="s">
        <v>5433</v>
      </c>
    </row>
    <row r="2650" spans="1:10">
      <c r="A2650" s="944" t="s">
        <v>5433</v>
      </c>
      <c r="B2650" s="516"/>
      <c r="C2650" s="519" t="s">
        <v>631</v>
      </c>
      <c r="D2650" s="519"/>
      <c r="E2650" s="519"/>
      <c r="F2650" s="519"/>
      <c r="G2650" s="519"/>
      <c r="H2650" s="520"/>
      <c r="I2650" s="515"/>
    </row>
    <row r="2651" spans="1:10">
      <c r="A2651" s="944" t="s">
        <v>5433</v>
      </c>
      <c r="B2651" s="516"/>
      <c r="C2651" s="515"/>
      <c r="D2651" s="515"/>
      <c r="E2651" s="515"/>
      <c r="G2651" s="516"/>
      <c r="H2651" s="575"/>
      <c r="I2651" s="576"/>
    </row>
    <row r="2652" spans="1:10">
      <c r="A2652" s="944" t="s">
        <v>5433</v>
      </c>
      <c r="B2652" s="516"/>
      <c r="C2652" s="515"/>
      <c r="D2652" s="515"/>
      <c r="E2652" s="515"/>
      <c r="G2652" s="516"/>
      <c r="H2652" s="575"/>
      <c r="I2652" s="576"/>
    </row>
    <row r="2653" spans="1:10">
      <c r="A2653" s="944" t="s">
        <v>5433</v>
      </c>
      <c r="B2653" s="516"/>
      <c r="C2653" s="515"/>
      <c r="D2653" s="515"/>
      <c r="E2653" s="515"/>
      <c r="G2653" s="516"/>
      <c r="H2653" s="575"/>
      <c r="I2653" s="1051" t="s">
        <v>1062</v>
      </c>
    </row>
    <row r="2654" spans="1:10" ht="27" customHeight="1">
      <c r="A2654" s="944" t="s">
        <v>5433</v>
      </c>
      <c r="B2654" s="828" t="s">
        <v>568</v>
      </c>
      <c r="C2654" s="1094" t="s">
        <v>5433</v>
      </c>
      <c r="D2654" s="829" t="s">
        <v>5539</v>
      </c>
      <c r="E2654" s="829"/>
      <c r="F2654" s="829"/>
      <c r="G2654" s="828" t="s">
        <v>7</v>
      </c>
      <c r="H2654" s="949" t="s">
        <v>77</v>
      </c>
      <c r="I2654" s="1093">
        <v>55</v>
      </c>
    </row>
    <row r="2655" spans="1:10">
      <c r="A2655" s="944" t="s">
        <v>5433</v>
      </c>
      <c r="B2655" s="516"/>
      <c r="C2655" s="515"/>
      <c r="D2655" s="604"/>
      <c r="E2655" s="604"/>
      <c r="F2655" s="522"/>
      <c r="G2655" s="516"/>
      <c r="H2655" s="575"/>
      <c r="I2655" s="576"/>
    </row>
    <row r="2656" spans="1:10">
      <c r="A2656" s="944" t="s">
        <v>5433</v>
      </c>
      <c r="B2656" s="516"/>
      <c r="C2656" s="515"/>
      <c r="D2656" s="515"/>
      <c r="E2656" s="515"/>
      <c r="F2656" s="522"/>
      <c r="G2656" s="515"/>
      <c r="H2656" s="517"/>
      <c r="I2656" s="576"/>
    </row>
    <row r="2657" spans="1:9" ht="15.75" thickBot="1">
      <c r="A2657" s="944" t="s">
        <v>5433</v>
      </c>
      <c r="B2657" s="516"/>
      <c r="C2657" s="515"/>
      <c r="D2657" s="515"/>
      <c r="E2657" s="515"/>
      <c r="F2657" s="522"/>
      <c r="G2657" s="516"/>
      <c r="H2657" s="575"/>
      <c r="I2657" s="576"/>
    </row>
    <row r="2658" spans="1:9" ht="15.75" thickBot="1">
      <c r="A2658" s="944" t="s">
        <v>5433</v>
      </c>
      <c r="B2658" s="516"/>
      <c r="C2658" s="605" t="s">
        <v>633</v>
      </c>
      <c r="D2658" s="561" t="s">
        <v>7</v>
      </c>
      <c r="E2658" s="561" t="s">
        <v>92</v>
      </c>
      <c r="F2658" s="525" t="s">
        <v>634</v>
      </c>
      <c r="G2658" s="561" t="s">
        <v>635</v>
      </c>
      <c r="H2658" s="606" t="s">
        <v>636</v>
      </c>
      <c r="I2658" s="576"/>
    </row>
    <row r="2659" spans="1:9">
      <c r="A2659" s="944" t="s">
        <v>5433</v>
      </c>
      <c r="B2659" s="516"/>
      <c r="C2659" s="851" t="s">
        <v>637</v>
      </c>
      <c r="D2659" s="838" t="s">
        <v>638</v>
      </c>
      <c r="E2659" s="529">
        <v>1</v>
      </c>
      <c r="F2659" s="530">
        <v>98318</v>
      </c>
      <c r="G2659" s="529">
        <v>0.1</v>
      </c>
      <c r="H2659" s="567">
        <v>9832</v>
      </c>
      <c r="I2659" s="576"/>
    </row>
    <row r="2660" spans="1:9">
      <c r="A2660" s="944" t="s">
        <v>5433</v>
      </c>
      <c r="B2660" s="516"/>
      <c r="C2660" s="832"/>
      <c r="D2660" s="610"/>
      <c r="E2660" s="610"/>
      <c r="F2660" s="540"/>
      <c r="G2660" s="610"/>
      <c r="H2660" s="587"/>
      <c r="I2660" s="576"/>
    </row>
    <row r="2661" spans="1:9">
      <c r="A2661" s="944" t="s">
        <v>5433</v>
      </c>
      <c r="B2661" s="516"/>
      <c r="C2661" s="832"/>
      <c r="D2661" s="610"/>
      <c r="E2661" s="610"/>
      <c r="F2661" s="540"/>
      <c r="G2661" s="610"/>
      <c r="H2661" s="587"/>
      <c r="I2661" s="576"/>
    </row>
    <row r="2662" spans="1:9">
      <c r="A2662" s="944" t="s">
        <v>5433</v>
      </c>
      <c r="B2662" s="516"/>
      <c r="C2662" s="609"/>
      <c r="D2662" s="610"/>
      <c r="E2662" s="610"/>
      <c r="F2662" s="539"/>
      <c r="G2662" s="610"/>
      <c r="H2662" s="710"/>
      <c r="I2662" s="576"/>
    </row>
    <row r="2663" spans="1:9">
      <c r="A2663" s="944" t="s">
        <v>5433</v>
      </c>
      <c r="B2663" s="516"/>
      <c r="C2663" s="609"/>
      <c r="D2663" s="610"/>
      <c r="E2663" s="614"/>
      <c r="F2663" s="539"/>
      <c r="G2663" s="610"/>
      <c r="H2663" s="613"/>
      <c r="I2663" s="576"/>
    </row>
    <row r="2664" spans="1:9" ht="15.75" thickBot="1">
      <c r="A2664" s="944" t="s">
        <v>5433</v>
      </c>
      <c r="B2664" s="516"/>
      <c r="C2664" s="609"/>
      <c r="D2664" s="610"/>
      <c r="E2664" s="614"/>
      <c r="F2664" s="539"/>
      <c r="G2664" s="610"/>
      <c r="H2664" s="613"/>
      <c r="I2664" s="576"/>
    </row>
    <row r="2665" spans="1:9" ht="15.75" thickBot="1">
      <c r="A2665" s="944" t="s">
        <v>5433</v>
      </c>
      <c r="B2665" s="516"/>
      <c r="C2665" s="615"/>
      <c r="D2665" s="616"/>
      <c r="E2665" s="616"/>
      <c r="F2665" s="546"/>
      <c r="G2665" s="617"/>
      <c r="H2665" s="618"/>
      <c r="I2665" s="619">
        <v>9832</v>
      </c>
    </row>
    <row r="2666" spans="1:9" ht="15.75" thickBot="1">
      <c r="A2666" s="944" t="s">
        <v>5433</v>
      </c>
      <c r="B2666" s="516"/>
      <c r="C2666" s="620"/>
      <c r="D2666" s="620"/>
      <c r="E2666" s="620"/>
      <c r="F2666" s="549"/>
      <c r="G2666" s="621"/>
      <c r="H2666" s="622"/>
      <c r="I2666" s="623"/>
    </row>
    <row r="2667" spans="1:9" ht="15.75" thickBot="1">
      <c r="A2667" s="944" t="s">
        <v>5433</v>
      </c>
      <c r="B2667" s="516"/>
      <c r="C2667" s="605" t="s">
        <v>641</v>
      </c>
      <c r="D2667" s="561" t="s">
        <v>7</v>
      </c>
      <c r="E2667" s="561" t="s">
        <v>92</v>
      </c>
      <c r="F2667" s="525" t="s">
        <v>642</v>
      </c>
      <c r="G2667" s="561" t="s">
        <v>643</v>
      </c>
      <c r="H2667" s="606" t="s">
        <v>636</v>
      </c>
      <c r="I2667" s="623"/>
    </row>
    <row r="2668" spans="1:9">
      <c r="A2668" s="944" t="s">
        <v>5433</v>
      </c>
      <c r="B2668" s="516"/>
      <c r="C2668" s="959" t="s">
        <v>1094</v>
      </c>
      <c r="D2668" s="625" t="s">
        <v>80</v>
      </c>
      <c r="E2668" s="529">
        <v>0.35</v>
      </c>
      <c r="F2668" s="565">
        <v>139050</v>
      </c>
      <c r="G2668" s="529"/>
      <c r="H2668" s="567">
        <v>48668</v>
      </c>
      <c r="I2668" s="576"/>
    </row>
    <row r="2669" spans="1:9">
      <c r="A2669" s="944" t="s">
        <v>5433</v>
      </c>
      <c r="B2669" s="516"/>
      <c r="C2669" s="834" t="s">
        <v>1095</v>
      </c>
      <c r="D2669" s="610" t="s">
        <v>79</v>
      </c>
      <c r="E2669" s="535">
        <v>1</v>
      </c>
      <c r="F2669" s="565">
        <v>8910</v>
      </c>
      <c r="G2669" s="529"/>
      <c r="H2669" s="567">
        <v>8910</v>
      </c>
      <c r="I2669" s="576"/>
    </row>
    <row r="2670" spans="1:9">
      <c r="A2670" s="944" t="s">
        <v>5433</v>
      </c>
      <c r="B2670" s="516"/>
      <c r="C2670" s="834" t="s">
        <v>1096</v>
      </c>
      <c r="D2670" s="610" t="s">
        <v>80</v>
      </c>
      <c r="E2670" s="535">
        <v>0.2</v>
      </c>
      <c r="F2670" s="565">
        <v>113300</v>
      </c>
      <c r="G2670" s="529"/>
      <c r="H2670" s="567">
        <v>22660</v>
      </c>
      <c r="I2670" s="576"/>
    </row>
    <row r="2671" spans="1:9">
      <c r="A2671" s="944" t="s">
        <v>5433</v>
      </c>
      <c r="B2671" s="516"/>
      <c r="C2671" s="609"/>
      <c r="D2671" s="610"/>
      <c r="E2671" s="610"/>
      <c r="F2671" s="766"/>
      <c r="G2671" s="836"/>
      <c r="H2671" s="613"/>
      <c r="I2671" s="576"/>
    </row>
    <row r="2672" spans="1:9">
      <c r="A2672" s="944" t="s">
        <v>5433</v>
      </c>
      <c r="B2672" s="516"/>
      <c r="C2672" s="609"/>
      <c r="D2672" s="610"/>
      <c r="E2672" s="610"/>
      <c r="F2672" s="539"/>
      <c r="G2672" s="836"/>
      <c r="H2672" s="613"/>
      <c r="I2672" s="576"/>
    </row>
    <row r="2673" spans="1:9">
      <c r="A2673" s="944" t="s">
        <v>5433</v>
      </c>
      <c r="B2673" s="516"/>
      <c r="C2673" s="609"/>
      <c r="D2673" s="610"/>
      <c r="E2673" s="610"/>
      <c r="F2673" s="539"/>
      <c r="G2673" s="836"/>
      <c r="H2673" s="613"/>
      <c r="I2673" s="576"/>
    </row>
    <row r="2674" spans="1:9">
      <c r="A2674" s="944" t="s">
        <v>5433</v>
      </c>
      <c r="B2674" s="516"/>
      <c r="C2674" s="609"/>
      <c r="D2674" s="610"/>
      <c r="E2674" s="610"/>
      <c r="F2674" s="539"/>
      <c r="G2674" s="836"/>
      <c r="H2674" s="613"/>
      <c r="I2674" s="576"/>
    </row>
    <row r="2675" spans="1:9">
      <c r="A2675" s="944" t="s">
        <v>5433</v>
      </c>
      <c r="B2675" s="516"/>
      <c r="C2675" s="609"/>
      <c r="D2675" s="610"/>
      <c r="E2675" s="610"/>
      <c r="F2675" s="539"/>
      <c r="G2675" s="836"/>
      <c r="H2675" s="613"/>
      <c r="I2675" s="576"/>
    </row>
    <row r="2676" spans="1:9">
      <c r="A2676" s="944" t="s">
        <v>5433</v>
      </c>
      <c r="B2676" s="516"/>
      <c r="C2676" s="609"/>
      <c r="D2676" s="614"/>
      <c r="E2676" s="614"/>
      <c r="F2676" s="539"/>
      <c r="G2676" s="610"/>
      <c r="H2676" s="613"/>
      <c r="I2676" s="576"/>
    </row>
    <row r="2677" spans="1:9">
      <c r="A2677" s="944" t="s">
        <v>5433</v>
      </c>
      <c r="B2677" s="516"/>
      <c r="C2677" s="609"/>
      <c r="D2677" s="614"/>
      <c r="E2677" s="614"/>
      <c r="F2677" s="539"/>
      <c r="G2677" s="610"/>
      <c r="H2677" s="613"/>
      <c r="I2677" s="576"/>
    </row>
    <row r="2678" spans="1:9">
      <c r="A2678" s="944" t="s">
        <v>5433</v>
      </c>
      <c r="B2678" s="516"/>
      <c r="C2678" s="609"/>
      <c r="D2678" s="614"/>
      <c r="E2678" s="614"/>
      <c r="F2678" s="539"/>
      <c r="G2678" s="610"/>
      <c r="H2678" s="613"/>
      <c r="I2678" s="576"/>
    </row>
    <row r="2679" spans="1:9" ht="15.75" thickBot="1">
      <c r="A2679" s="944" t="s">
        <v>5433</v>
      </c>
      <c r="B2679" s="516"/>
      <c r="C2679" s="609"/>
      <c r="D2679" s="614"/>
      <c r="E2679" s="614"/>
      <c r="F2679" s="539"/>
      <c r="G2679" s="610"/>
      <c r="H2679" s="613"/>
      <c r="I2679" s="576"/>
    </row>
    <row r="2680" spans="1:9" ht="15.75" thickBot="1">
      <c r="A2680" s="944" t="s">
        <v>5433</v>
      </c>
      <c r="B2680" s="516"/>
      <c r="C2680" s="615"/>
      <c r="D2680" s="616"/>
      <c r="E2680" s="616"/>
      <c r="F2680" s="546"/>
      <c r="G2680" s="617"/>
      <c r="H2680" s="618"/>
      <c r="I2680" s="679">
        <v>80238</v>
      </c>
    </row>
    <row r="2681" spans="1:9" ht="15.75" thickBot="1">
      <c r="A2681" s="944" t="s">
        <v>5433</v>
      </c>
      <c r="B2681" s="516"/>
      <c r="C2681" s="620"/>
      <c r="D2681" s="620"/>
      <c r="E2681" s="620"/>
      <c r="F2681" s="549"/>
      <c r="G2681" s="621"/>
      <c r="H2681" s="622"/>
      <c r="I2681" s="623"/>
    </row>
    <row r="2682" spans="1:9" ht="15.75" thickBot="1">
      <c r="A2682" s="944" t="s">
        <v>5433</v>
      </c>
      <c r="B2682" s="516"/>
      <c r="C2682" s="605" t="s">
        <v>645</v>
      </c>
      <c r="D2682" s="561" t="s">
        <v>7</v>
      </c>
      <c r="E2682" s="561" t="s">
        <v>92</v>
      </c>
      <c r="F2682" s="525" t="s">
        <v>642</v>
      </c>
      <c r="G2682" s="561" t="s">
        <v>646</v>
      </c>
      <c r="H2682" s="606" t="s">
        <v>636</v>
      </c>
      <c r="I2682" s="623"/>
    </row>
    <row r="2683" spans="1:9">
      <c r="A2683" s="944" t="s">
        <v>5433</v>
      </c>
      <c r="B2683" s="516"/>
      <c r="C2683" s="837"/>
      <c r="D2683" s="625"/>
      <c r="E2683" s="625"/>
      <c r="F2683" s="766"/>
      <c r="G2683" s="625"/>
      <c r="H2683" s="592"/>
      <c r="I2683" s="631"/>
    </row>
    <row r="2684" spans="1:9">
      <c r="A2684" s="944" t="s">
        <v>5433</v>
      </c>
      <c r="B2684" s="516"/>
      <c r="C2684" s="837"/>
      <c r="D2684" s="625"/>
      <c r="E2684" s="625"/>
      <c r="F2684" s="555"/>
      <c r="G2684" s="625"/>
      <c r="H2684" s="587"/>
      <c r="I2684" s="576"/>
    </row>
    <row r="2685" spans="1:9">
      <c r="A2685" s="944" t="s">
        <v>5433</v>
      </c>
      <c r="B2685" s="516"/>
      <c r="C2685" s="671"/>
      <c r="D2685" s="610"/>
      <c r="E2685" s="610"/>
      <c r="F2685" s="539"/>
      <c r="G2685" s="610"/>
      <c r="H2685" s="613"/>
      <c r="I2685" s="576"/>
    </row>
    <row r="2686" spans="1:9">
      <c r="A2686" s="944" t="s">
        <v>5433</v>
      </c>
      <c r="B2686" s="516"/>
      <c r="C2686" s="609"/>
      <c r="D2686" s="614"/>
      <c r="E2686" s="614"/>
      <c r="F2686" s="539"/>
      <c r="G2686" s="610"/>
      <c r="H2686" s="613"/>
      <c r="I2686" s="576"/>
    </row>
    <row r="2687" spans="1:9" ht="15.75" thickBot="1">
      <c r="A2687" s="944" t="s">
        <v>5433</v>
      </c>
      <c r="B2687" s="516"/>
      <c r="C2687" s="609"/>
      <c r="D2687" s="614"/>
      <c r="E2687" s="614"/>
      <c r="F2687" s="539"/>
      <c r="G2687" s="610"/>
      <c r="H2687" s="613"/>
      <c r="I2687" s="576"/>
    </row>
    <row r="2688" spans="1:9" ht="15.75" thickBot="1">
      <c r="A2688" s="944" t="s">
        <v>5433</v>
      </c>
      <c r="B2688" s="516"/>
      <c r="C2688" s="615"/>
      <c r="D2688" s="616"/>
      <c r="E2688" s="616"/>
      <c r="F2688" s="546"/>
      <c r="G2688" s="617"/>
      <c r="H2688" s="618"/>
      <c r="I2688" s="619">
        <v>0</v>
      </c>
    </row>
    <row r="2689" spans="1:10" ht="15.75" thickBot="1">
      <c r="A2689" s="944" t="s">
        <v>5433</v>
      </c>
      <c r="B2689" s="516"/>
      <c r="C2689" s="620"/>
      <c r="D2689" s="620"/>
      <c r="E2689" s="620"/>
      <c r="F2689" s="549"/>
      <c r="G2689" s="634"/>
      <c r="H2689" s="635"/>
      <c r="I2689" s="623"/>
    </row>
    <row r="2690" spans="1:10" ht="15.75" thickBot="1">
      <c r="A2690" s="944" t="s">
        <v>5433</v>
      </c>
      <c r="B2690" s="516"/>
      <c r="C2690" s="605" t="s">
        <v>647</v>
      </c>
      <c r="D2690" s="561" t="s">
        <v>648</v>
      </c>
      <c r="E2690" s="561" t="s">
        <v>649</v>
      </c>
      <c r="F2690" s="525" t="s">
        <v>650</v>
      </c>
      <c r="G2690" s="561" t="s">
        <v>635</v>
      </c>
      <c r="H2690" s="606" t="s">
        <v>636</v>
      </c>
      <c r="I2690" s="623"/>
    </row>
    <row r="2691" spans="1:10">
      <c r="A2691" s="944" t="s">
        <v>5433</v>
      </c>
      <c r="B2691" s="516"/>
      <c r="C2691" s="562" t="s">
        <v>651</v>
      </c>
      <c r="D2691" s="563">
        <v>52046.296296296299</v>
      </c>
      <c r="E2691" s="564">
        <v>1.83829076447194</v>
      </c>
      <c r="F2691" s="565">
        <v>95676.225806451621</v>
      </c>
      <c r="G2691" s="535">
        <v>9.4405864864864864</v>
      </c>
      <c r="H2691" s="567">
        <v>10135</v>
      </c>
      <c r="I2691" s="576"/>
    </row>
    <row r="2692" spans="1:10">
      <c r="A2692" s="944" t="s">
        <v>5433</v>
      </c>
      <c r="B2692" s="516"/>
      <c r="C2692" s="562" t="s">
        <v>652</v>
      </c>
      <c r="D2692" s="563">
        <v>41637.037037037036</v>
      </c>
      <c r="E2692" s="564">
        <v>1.83829076447194</v>
      </c>
      <c r="F2692" s="565">
        <v>76540.980645161297</v>
      </c>
      <c r="G2692" s="638">
        <v>1.35</v>
      </c>
      <c r="H2692" s="567">
        <v>56697</v>
      </c>
      <c r="I2692" s="576"/>
    </row>
    <row r="2693" spans="1:10">
      <c r="A2693" s="944" t="s">
        <v>5433</v>
      </c>
      <c r="B2693" s="516"/>
      <c r="C2693" s="568" t="s">
        <v>653</v>
      </c>
      <c r="D2693" s="563">
        <v>20818.518518518522</v>
      </c>
      <c r="E2693" s="564">
        <v>2.0417646957549742</v>
      </c>
      <c r="F2693" s="565">
        <v>42506.516129032265</v>
      </c>
      <c r="G2693" s="638">
        <v>1.35</v>
      </c>
      <c r="H2693" s="567">
        <v>31486</v>
      </c>
      <c r="I2693" s="576"/>
    </row>
    <row r="2694" spans="1:10">
      <c r="A2694" s="944" t="s">
        <v>5433</v>
      </c>
      <c r="B2694" s="516"/>
      <c r="C2694" s="609"/>
      <c r="D2694" s="558"/>
      <c r="E2694" s="558"/>
      <c r="F2694" s="539"/>
      <c r="G2694" s="610"/>
      <c r="H2694" s="613"/>
      <c r="I2694" s="576"/>
    </row>
    <row r="2695" spans="1:10">
      <c r="A2695" s="944" t="s">
        <v>5433</v>
      </c>
      <c r="B2695" s="516"/>
      <c r="C2695" s="609"/>
      <c r="D2695" s="614"/>
      <c r="E2695" s="614"/>
      <c r="F2695" s="539"/>
      <c r="G2695" s="610"/>
      <c r="H2695" s="613"/>
      <c r="I2695" s="576"/>
    </row>
    <row r="2696" spans="1:10" ht="15.75" thickBot="1">
      <c r="A2696" s="944" t="s">
        <v>5433</v>
      </c>
      <c r="B2696" s="516"/>
      <c r="C2696" s="609"/>
      <c r="D2696" s="614"/>
      <c r="E2696" s="614"/>
      <c r="F2696" s="539"/>
      <c r="G2696" s="610"/>
      <c r="H2696" s="613"/>
      <c r="I2696" s="576"/>
    </row>
    <row r="2697" spans="1:10" ht="15.75" thickBot="1">
      <c r="A2697" s="944" t="s">
        <v>5433</v>
      </c>
      <c r="B2697" s="516"/>
      <c r="C2697" s="639"/>
      <c r="D2697" s="640"/>
      <c r="E2697" s="640"/>
      <c r="F2697" s="571"/>
      <c r="G2697" s="641"/>
      <c r="H2697" s="642"/>
      <c r="I2697" s="679">
        <v>98318</v>
      </c>
    </row>
    <row r="2698" spans="1:10" ht="15.75" thickBot="1">
      <c r="A2698" s="944" t="s">
        <v>5433</v>
      </c>
      <c r="B2698" s="516"/>
      <c r="C2698" s="598"/>
      <c r="D2698" s="598"/>
      <c r="E2698" s="598"/>
      <c r="F2698" s="596"/>
      <c r="G2698" s="668"/>
      <c r="H2698" s="840"/>
      <c r="I2698" s="576"/>
    </row>
    <row r="2699" spans="1:10" ht="15.75" thickBot="1">
      <c r="A2699" s="944" t="s">
        <v>5433</v>
      </c>
      <c r="B2699" s="516"/>
      <c r="C2699" s="598"/>
      <c r="D2699" s="598"/>
      <c r="E2699" s="598"/>
      <c r="F2699" s="841" t="s">
        <v>654</v>
      </c>
      <c r="G2699" s="668"/>
      <c r="H2699" s="840"/>
      <c r="I2699" s="619">
        <v>188388</v>
      </c>
      <c r="J2699" s="518">
        <v>188388</v>
      </c>
    </row>
    <row r="2700" spans="1:10">
      <c r="A2700" s="944" t="s">
        <v>5433</v>
      </c>
    </row>
    <row r="2701" spans="1:10">
      <c r="A2701" s="944" t="s">
        <v>5433</v>
      </c>
      <c r="I2701" s="842"/>
    </row>
    <row r="2702" spans="1:10">
      <c r="A2702" s="944" t="s">
        <v>5433</v>
      </c>
    </row>
    <row r="2703" spans="1:10">
      <c r="A2703" s="944" t="s">
        <v>5402</v>
      </c>
    </row>
    <row r="2704" spans="1:10">
      <c r="A2704" s="944" t="s">
        <v>5402</v>
      </c>
      <c r="B2704" s="516"/>
      <c r="C2704" s="519" t="s">
        <v>631</v>
      </c>
      <c r="D2704" s="519"/>
      <c r="E2704" s="519"/>
      <c r="F2704" s="519"/>
      <c r="G2704" s="519"/>
      <c r="H2704" s="520"/>
      <c r="I2704" s="515"/>
    </row>
    <row r="2705" spans="1:9">
      <c r="A2705" s="944" t="s">
        <v>5402</v>
      </c>
      <c r="B2705" s="516"/>
      <c r="C2705" s="515"/>
      <c r="D2705" s="515"/>
      <c r="E2705" s="515"/>
      <c r="G2705" s="516"/>
      <c r="H2705" s="575"/>
      <c r="I2705" s="576"/>
    </row>
    <row r="2706" spans="1:9">
      <c r="A2706" s="944" t="s">
        <v>5402</v>
      </c>
      <c r="B2706" s="516"/>
      <c r="C2706" s="515"/>
      <c r="D2706" s="515"/>
      <c r="E2706" s="515"/>
      <c r="G2706" s="516"/>
      <c r="H2706" s="575"/>
      <c r="I2706" s="576"/>
    </row>
    <row r="2707" spans="1:9">
      <c r="A2707" s="944" t="s">
        <v>5402</v>
      </c>
      <c r="B2707" s="516"/>
      <c r="C2707" s="515"/>
      <c r="D2707" s="515"/>
      <c r="E2707" s="515"/>
      <c r="G2707" s="516"/>
      <c r="H2707" s="575"/>
      <c r="I2707" s="1051" t="s">
        <v>1062</v>
      </c>
    </row>
    <row r="2708" spans="1:9" ht="27" customHeight="1">
      <c r="A2708" s="944" t="s">
        <v>5402</v>
      </c>
      <c r="B2708" s="828" t="s">
        <v>568</v>
      </c>
      <c r="C2708" s="1094" t="s">
        <v>5402</v>
      </c>
      <c r="D2708" s="829" t="s">
        <v>5537</v>
      </c>
      <c r="E2708" s="829"/>
      <c r="F2708" s="829"/>
      <c r="G2708" s="828" t="s">
        <v>7</v>
      </c>
      <c r="H2708" s="949" t="s">
        <v>77</v>
      </c>
      <c r="I2708" s="1093">
        <v>54</v>
      </c>
    </row>
    <row r="2709" spans="1:9">
      <c r="A2709" s="944" t="s">
        <v>5402</v>
      </c>
      <c r="B2709" s="516"/>
      <c r="C2709" s="515"/>
      <c r="D2709" s="604"/>
      <c r="E2709" s="604"/>
      <c r="F2709" s="522"/>
      <c r="G2709" s="516"/>
      <c r="H2709" s="575"/>
      <c r="I2709" s="576"/>
    </row>
    <row r="2710" spans="1:9">
      <c r="A2710" s="944" t="s">
        <v>5402</v>
      </c>
      <c r="B2710" s="516"/>
      <c r="C2710" s="515"/>
      <c r="D2710" s="515"/>
      <c r="E2710" s="515"/>
      <c r="F2710" s="522"/>
      <c r="G2710" s="515"/>
      <c r="H2710" s="517"/>
      <c r="I2710" s="576"/>
    </row>
    <row r="2711" spans="1:9" ht="15.75" thickBot="1">
      <c r="A2711" s="944" t="s">
        <v>5402</v>
      </c>
      <c r="B2711" s="516"/>
      <c r="C2711" s="515"/>
      <c r="D2711" s="515"/>
      <c r="E2711" s="515"/>
      <c r="F2711" s="522"/>
      <c r="G2711" s="516"/>
      <c r="H2711" s="575"/>
      <c r="I2711" s="576"/>
    </row>
    <row r="2712" spans="1:9" ht="15.75" thickBot="1">
      <c r="A2712" s="944" t="s">
        <v>5402</v>
      </c>
      <c r="B2712" s="516"/>
      <c r="C2712" s="605" t="s">
        <v>633</v>
      </c>
      <c r="D2712" s="561" t="s">
        <v>7</v>
      </c>
      <c r="E2712" s="561" t="s">
        <v>92</v>
      </c>
      <c r="F2712" s="525" t="s">
        <v>634</v>
      </c>
      <c r="G2712" s="561" t="s">
        <v>635</v>
      </c>
      <c r="H2712" s="606" t="s">
        <v>636</v>
      </c>
      <c r="I2712" s="576"/>
    </row>
    <row r="2713" spans="1:9">
      <c r="A2713" s="944" t="s">
        <v>5402</v>
      </c>
      <c r="B2713" s="516"/>
      <c r="C2713" s="960"/>
      <c r="D2713" s="838"/>
      <c r="E2713" s="625"/>
      <c r="F2713" s="850"/>
      <c r="G2713" s="625"/>
      <c r="H2713" s="951"/>
      <c r="I2713" s="576"/>
    </row>
    <row r="2714" spans="1:9">
      <c r="A2714" s="944" t="s">
        <v>5402</v>
      </c>
      <c r="B2714" s="516"/>
      <c r="C2714" s="832"/>
      <c r="D2714" s="610"/>
      <c r="E2714" s="610"/>
      <c r="F2714" s="540"/>
      <c r="G2714" s="610"/>
      <c r="H2714" s="587"/>
      <c r="I2714" s="576"/>
    </row>
    <row r="2715" spans="1:9">
      <c r="A2715" s="944" t="s">
        <v>5402</v>
      </c>
      <c r="B2715" s="516"/>
      <c r="C2715" s="832"/>
      <c r="D2715" s="610"/>
      <c r="E2715" s="610"/>
      <c r="F2715" s="540"/>
      <c r="G2715" s="610"/>
      <c r="H2715" s="587"/>
      <c r="I2715" s="576"/>
    </row>
    <row r="2716" spans="1:9">
      <c r="A2716" s="944" t="s">
        <v>5402</v>
      </c>
      <c r="B2716" s="516"/>
      <c r="C2716" s="609"/>
      <c r="D2716" s="610"/>
      <c r="E2716" s="610"/>
      <c r="F2716" s="539"/>
      <c r="G2716" s="610"/>
      <c r="H2716" s="710"/>
      <c r="I2716" s="576"/>
    </row>
    <row r="2717" spans="1:9">
      <c r="A2717" s="944" t="s">
        <v>5402</v>
      </c>
      <c r="B2717" s="516"/>
      <c r="C2717" s="609"/>
      <c r="D2717" s="610"/>
      <c r="E2717" s="614"/>
      <c r="F2717" s="539"/>
      <c r="G2717" s="610"/>
      <c r="H2717" s="613"/>
      <c r="I2717" s="576"/>
    </row>
    <row r="2718" spans="1:9" ht="15.75" thickBot="1">
      <c r="A2718" s="944" t="s">
        <v>5402</v>
      </c>
      <c r="B2718" s="516"/>
      <c r="C2718" s="609"/>
      <c r="D2718" s="610"/>
      <c r="E2718" s="614"/>
      <c r="F2718" s="539"/>
      <c r="G2718" s="610"/>
      <c r="H2718" s="613"/>
      <c r="I2718" s="576"/>
    </row>
    <row r="2719" spans="1:9" ht="15.75" thickBot="1">
      <c r="A2719" s="944" t="s">
        <v>5402</v>
      </c>
      <c r="B2719" s="516"/>
      <c r="C2719" s="615"/>
      <c r="D2719" s="616"/>
      <c r="E2719" s="616"/>
      <c r="F2719" s="546"/>
      <c r="G2719" s="617"/>
      <c r="H2719" s="618"/>
      <c r="I2719" s="649">
        <v>0</v>
      </c>
    </row>
    <row r="2720" spans="1:9" ht="15.75" thickBot="1">
      <c r="A2720" s="944" t="s">
        <v>5402</v>
      </c>
      <c r="B2720" s="516"/>
      <c r="C2720" s="620"/>
      <c r="D2720" s="620"/>
      <c r="E2720" s="620"/>
      <c r="F2720" s="549"/>
      <c r="G2720" s="621"/>
      <c r="H2720" s="622"/>
      <c r="I2720" s="623"/>
    </row>
    <row r="2721" spans="1:9" ht="15.75" thickBot="1">
      <c r="A2721" s="944" t="s">
        <v>5402</v>
      </c>
      <c r="B2721" s="516"/>
      <c r="C2721" s="605" t="s">
        <v>641</v>
      </c>
      <c r="D2721" s="561" t="s">
        <v>7</v>
      </c>
      <c r="E2721" s="561" t="s">
        <v>92</v>
      </c>
      <c r="F2721" s="525" t="s">
        <v>642</v>
      </c>
      <c r="G2721" s="561" t="s">
        <v>643</v>
      </c>
      <c r="H2721" s="606" t="s">
        <v>636</v>
      </c>
      <c r="I2721" s="623"/>
    </row>
    <row r="2722" spans="1:9" ht="45">
      <c r="A2722" s="944" t="s">
        <v>5402</v>
      </c>
      <c r="B2722" s="516"/>
      <c r="C2722" s="961" t="s">
        <v>5538</v>
      </c>
      <c r="D2722" s="625" t="s">
        <v>77</v>
      </c>
      <c r="E2722" s="529">
        <v>1.0488916759200608</v>
      </c>
      <c r="F2722" s="565">
        <v>159650</v>
      </c>
      <c r="G2722" s="529"/>
      <c r="H2722" s="567">
        <v>167456</v>
      </c>
      <c r="I2722" s="576"/>
    </row>
    <row r="2723" spans="1:9">
      <c r="A2723" s="944" t="s">
        <v>5402</v>
      </c>
      <c r="B2723" s="516"/>
      <c r="C2723" s="671"/>
      <c r="D2723" s="610"/>
      <c r="E2723" s="610"/>
      <c r="F2723" s="555"/>
      <c r="G2723" s="556"/>
      <c r="H2723" s="587"/>
      <c r="I2723" s="576"/>
    </row>
    <row r="2724" spans="1:9">
      <c r="A2724" s="944" t="s">
        <v>5402</v>
      </c>
      <c r="B2724" s="516"/>
      <c r="C2724" s="671"/>
      <c r="D2724" s="610"/>
      <c r="E2724" s="610"/>
      <c r="F2724" s="555"/>
      <c r="G2724" s="556"/>
      <c r="H2724" s="587"/>
      <c r="I2724" s="576"/>
    </row>
    <row r="2725" spans="1:9">
      <c r="A2725" s="944" t="s">
        <v>5402</v>
      </c>
      <c r="B2725" s="516"/>
      <c r="C2725" s="609"/>
      <c r="D2725" s="610"/>
      <c r="E2725" s="610"/>
      <c r="F2725" s="766"/>
      <c r="G2725" s="836"/>
      <c r="H2725" s="613"/>
      <c r="I2725" s="576"/>
    </row>
    <row r="2726" spans="1:9">
      <c r="A2726" s="944" t="s">
        <v>5402</v>
      </c>
      <c r="B2726" s="516"/>
      <c r="C2726" s="609"/>
      <c r="D2726" s="610"/>
      <c r="E2726" s="610"/>
      <c r="F2726" s="539"/>
      <c r="G2726" s="836"/>
      <c r="H2726" s="613"/>
      <c r="I2726" s="576"/>
    </row>
    <row r="2727" spans="1:9">
      <c r="A2727" s="944" t="s">
        <v>5402</v>
      </c>
      <c r="B2727" s="516"/>
      <c r="C2727" s="609"/>
      <c r="D2727" s="610"/>
      <c r="E2727" s="610"/>
      <c r="F2727" s="539"/>
      <c r="G2727" s="836"/>
      <c r="H2727" s="613"/>
      <c r="I2727" s="576"/>
    </row>
    <row r="2728" spans="1:9">
      <c r="A2728" s="944" t="s">
        <v>5402</v>
      </c>
      <c r="B2728" s="516"/>
      <c r="C2728" s="609"/>
      <c r="D2728" s="610"/>
      <c r="E2728" s="610"/>
      <c r="F2728" s="539"/>
      <c r="G2728" s="836"/>
      <c r="H2728" s="613"/>
      <c r="I2728" s="576"/>
    </row>
    <row r="2729" spans="1:9">
      <c r="A2729" s="944" t="s">
        <v>5402</v>
      </c>
      <c r="B2729" s="516"/>
      <c r="C2729" s="609"/>
      <c r="D2729" s="610"/>
      <c r="E2729" s="610"/>
      <c r="F2729" s="539"/>
      <c r="G2729" s="836"/>
      <c r="H2729" s="613"/>
      <c r="I2729" s="576"/>
    </row>
    <row r="2730" spans="1:9">
      <c r="A2730" s="944" t="s">
        <v>5402</v>
      </c>
      <c r="B2730" s="516"/>
      <c r="C2730" s="609"/>
      <c r="D2730" s="614"/>
      <c r="E2730" s="614"/>
      <c r="F2730" s="539"/>
      <c r="G2730" s="610"/>
      <c r="H2730" s="613"/>
      <c r="I2730" s="576"/>
    </row>
    <row r="2731" spans="1:9">
      <c r="A2731" s="944" t="s">
        <v>5402</v>
      </c>
      <c r="B2731" s="516"/>
      <c r="C2731" s="609"/>
      <c r="D2731" s="614"/>
      <c r="E2731" s="614"/>
      <c r="F2731" s="539"/>
      <c r="G2731" s="610"/>
      <c r="H2731" s="613"/>
      <c r="I2731" s="576"/>
    </row>
    <row r="2732" spans="1:9">
      <c r="A2732" s="944" t="s">
        <v>5402</v>
      </c>
      <c r="B2732" s="516"/>
      <c r="C2732" s="609"/>
      <c r="D2732" s="614"/>
      <c r="E2732" s="614"/>
      <c r="F2732" s="539"/>
      <c r="G2732" s="610"/>
      <c r="H2732" s="613"/>
      <c r="I2732" s="576"/>
    </row>
    <row r="2733" spans="1:9" ht="15.75" thickBot="1">
      <c r="A2733" s="944" t="s">
        <v>5402</v>
      </c>
      <c r="B2733" s="516"/>
      <c r="C2733" s="609"/>
      <c r="D2733" s="614"/>
      <c r="E2733" s="614"/>
      <c r="F2733" s="539"/>
      <c r="G2733" s="610"/>
      <c r="H2733" s="613"/>
      <c r="I2733" s="576"/>
    </row>
    <row r="2734" spans="1:9" ht="15.75" thickBot="1">
      <c r="A2734" s="944" t="s">
        <v>5402</v>
      </c>
      <c r="B2734" s="516"/>
      <c r="C2734" s="615"/>
      <c r="D2734" s="616"/>
      <c r="E2734" s="616"/>
      <c r="F2734" s="546"/>
      <c r="G2734" s="617"/>
      <c r="H2734" s="618"/>
      <c r="I2734" s="679">
        <v>167456</v>
      </c>
    </row>
    <row r="2735" spans="1:9" ht="15.75" thickBot="1">
      <c r="A2735" s="944" t="s">
        <v>5402</v>
      </c>
      <c r="B2735" s="516"/>
      <c r="C2735" s="620"/>
      <c r="D2735" s="620"/>
      <c r="E2735" s="620"/>
      <c r="F2735" s="549"/>
      <c r="G2735" s="621"/>
      <c r="H2735" s="622"/>
      <c r="I2735" s="623"/>
    </row>
    <row r="2736" spans="1:9" ht="15.75" thickBot="1">
      <c r="A2736" s="944" t="s">
        <v>5402</v>
      </c>
      <c r="B2736" s="516"/>
      <c r="C2736" s="605" t="s">
        <v>645</v>
      </c>
      <c r="D2736" s="561" t="s">
        <v>7</v>
      </c>
      <c r="E2736" s="561" t="s">
        <v>92</v>
      </c>
      <c r="F2736" s="525" t="s">
        <v>642</v>
      </c>
      <c r="G2736" s="561" t="s">
        <v>646</v>
      </c>
      <c r="H2736" s="606" t="s">
        <v>636</v>
      </c>
      <c r="I2736" s="623"/>
    </row>
    <row r="2737" spans="1:9">
      <c r="A2737" s="944" t="s">
        <v>5402</v>
      </c>
      <c r="B2737" s="516"/>
      <c r="C2737" s="837"/>
      <c r="D2737" s="625"/>
      <c r="E2737" s="625"/>
      <c r="F2737" s="766"/>
      <c r="G2737" s="625"/>
      <c r="H2737" s="592"/>
      <c r="I2737" s="631"/>
    </row>
    <row r="2738" spans="1:9">
      <c r="A2738" s="944" t="s">
        <v>5402</v>
      </c>
      <c r="B2738" s="516"/>
      <c r="C2738" s="837"/>
      <c r="D2738" s="625"/>
      <c r="E2738" s="625"/>
      <c r="F2738" s="555"/>
      <c r="G2738" s="625"/>
      <c r="H2738" s="587"/>
      <c r="I2738" s="576"/>
    </row>
    <row r="2739" spans="1:9">
      <c r="A2739" s="944" t="s">
        <v>5402</v>
      </c>
      <c r="B2739" s="516"/>
      <c r="C2739" s="671"/>
      <c r="D2739" s="610"/>
      <c r="E2739" s="610"/>
      <c r="F2739" s="539"/>
      <c r="G2739" s="610"/>
      <c r="H2739" s="613"/>
      <c r="I2739" s="576"/>
    </row>
    <row r="2740" spans="1:9">
      <c r="A2740" s="944" t="s">
        <v>5402</v>
      </c>
      <c r="B2740" s="516"/>
      <c r="C2740" s="609"/>
      <c r="D2740" s="614"/>
      <c r="E2740" s="614"/>
      <c r="F2740" s="539"/>
      <c r="G2740" s="610"/>
      <c r="H2740" s="613"/>
      <c r="I2740" s="576"/>
    </row>
    <row r="2741" spans="1:9" ht="15.75" thickBot="1">
      <c r="A2741" s="944" t="s">
        <v>5402</v>
      </c>
      <c r="B2741" s="516"/>
      <c r="C2741" s="609"/>
      <c r="D2741" s="614"/>
      <c r="E2741" s="614"/>
      <c r="F2741" s="539"/>
      <c r="G2741" s="610"/>
      <c r="H2741" s="613"/>
      <c r="I2741" s="576"/>
    </row>
    <row r="2742" spans="1:9" ht="15.75" thickBot="1">
      <c r="A2742" s="944" t="s">
        <v>5402</v>
      </c>
      <c r="B2742" s="516"/>
      <c r="C2742" s="615"/>
      <c r="D2742" s="616"/>
      <c r="E2742" s="616"/>
      <c r="F2742" s="546"/>
      <c r="G2742" s="617"/>
      <c r="H2742" s="618"/>
      <c r="I2742" s="619">
        <v>0</v>
      </c>
    </row>
    <row r="2743" spans="1:9" ht="15.75" thickBot="1">
      <c r="A2743" s="944" t="s">
        <v>5402</v>
      </c>
      <c r="B2743" s="516"/>
      <c r="C2743" s="620"/>
      <c r="D2743" s="620"/>
      <c r="E2743" s="620"/>
      <c r="F2743" s="549"/>
      <c r="G2743" s="634"/>
      <c r="H2743" s="635"/>
      <c r="I2743" s="623"/>
    </row>
    <row r="2744" spans="1:9" ht="15.75" thickBot="1">
      <c r="A2744" s="944" t="s">
        <v>5402</v>
      </c>
      <c r="B2744" s="516"/>
      <c r="C2744" s="605" t="s">
        <v>647</v>
      </c>
      <c r="D2744" s="561" t="s">
        <v>648</v>
      </c>
      <c r="E2744" s="561" t="s">
        <v>649</v>
      </c>
      <c r="F2744" s="525" t="s">
        <v>650</v>
      </c>
      <c r="G2744" s="561" t="s">
        <v>635</v>
      </c>
      <c r="H2744" s="606" t="s">
        <v>636</v>
      </c>
      <c r="I2744" s="623"/>
    </row>
    <row r="2745" spans="1:9">
      <c r="A2745" s="944" t="s">
        <v>5402</v>
      </c>
      <c r="B2745" s="516"/>
      <c r="C2745" s="628"/>
      <c r="D2745" s="563"/>
      <c r="E2745" s="563"/>
      <c r="F2745" s="555"/>
      <c r="G2745" s="853"/>
      <c r="H2745" s="587"/>
      <c r="I2745" s="576"/>
    </row>
    <row r="2746" spans="1:9">
      <c r="A2746" s="944" t="s">
        <v>5402</v>
      </c>
      <c r="B2746" s="516"/>
      <c r="C2746" s="628"/>
      <c r="D2746" s="563"/>
      <c r="E2746" s="563"/>
      <c r="F2746" s="555"/>
      <c r="G2746" s="610"/>
      <c r="H2746" s="587"/>
      <c r="I2746" s="576"/>
    </row>
    <row r="2747" spans="1:9">
      <c r="A2747" s="944" t="s">
        <v>5402</v>
      </c>
      <c r="B2747" s="516"/>
      <c r="C2747" s="609"/>
      <c r="D2747" s="563"/>
      <c r="E2747" s="563"/>
      <c r="F2747" s="555"/>
      <c r="G2747" s="610"/>
      <c r="H2747" s="587"/>
      <c r="I2747" s="576"/>
    </row>
    <row r="2748" spans="1:9">
      <c r="A2748" s="944" t="s">
        <v>5402</v>
      </c>
      <c r="B2748" s="516"/>
      <c r="C2748" s="609"/>
      <c r="D2748" s="558"/>
      <c r="E2748" s="558"/>
      <c r="F2748" s="539"/>
      <c r="G2748" s="610"/>
      <c r="H2748" s="613"/>
      <c r="I2748" s="576"/>
    </row>
    <row r="2749" spans="1:9">
      <c r="A2749" s="944" t="s">
        <v>5402</v>
      </c>
      <c r="B2749" s="516"/>
      <c r="C2749" s="609"/>
      <c r="D2749" s="614"/>
      <c r="E2749" s="614"/>
      <c r="F2749" s="539"/>
      <c r="G2749" s="610"/>
      <c r="H2749" s="613"/>
      <c r="I2749" s="576"/>
    </row>
    <row r="2750" spans="1:9" ht="15.75" thickBot="1">
      <c r="A2750" s="944" t="s">
        <v>5402</v>
      </c>
      <c r="B2750" s="516"/>
      <c r="C2750" s="609"/>
      <c r="D2750" s="614"/>
      <c r="E2750" s="614"/>
      <c r="F2750" s="539"/>
      <c r="G2750" s="610"/>
      <c r="H2750" s="613"/>
      <c r="I2750" s="576"/>
    </row>
    <row r="2751" spans="1:9" ht="15.75" thickBot="1">
      <c r="A2751" s="944" t="s">
        <v>5402</v>
      </c>
      <c r="B2751" s="516"/>
      <c r="C2751" s="639"/>
      <c r="D2751" s="640"/>
      <c r="E2751" s="640"/>
      <c r="F2751" s="571"/>
      <c r="G2751" s="641"/>
      <c r="H2751" s="642"/>
      <c r="I2751" s="619">
        <v>0</v>
      </c>
    </row>
    <row r="2752" spans="1:9" ht="15.75" thickBot="1">
      <c r="A2752" s="944" t="s">
        <v>5402</v>
      </c>
      <c r="B2752" s="516"/>
      <c r="C2752" s="598"/>
      <c r="D2752" s="598"/>
      <c r="E2752" s="598"/>
      <c r="F2752" s="596"/>
      <c r="G2752" s="668"/>
      <c r="H2752" s="840"/>
      <c r="I2752" s="576"/>
    </row>
    <row r="2753" spans="1:10" ht="15.75" thickBot="1">
      <c r="A2753" s="944" t="s">
        <v>5402</v>
      </c>
      <c r="B2753" s="516"/>
      <c r="C2753" s="598"/>
      <c r="D2753" s="598"/>
      <c r="E2753" s="598"/>
      <c r="F2753" s="841" t="s">
        <v>654</v>
      </c>
      <c r="G2753" s="668"/>
      <c r="H2753" s="840"/>
      <c r="I2753" s="649">
        <v>167456</v>
      </c>
      <c r="J2753" s="518">
        <v>167456</v>
      </c>
    </row>
    <row r="2754" spans="1:10">
      <c r="A2754" s="944" t="s">
        <v>5402</v>
      </c>
    </row>
    <row r="2755" spans="1:10">
      <c r="A2755" s="944" t="s">
        <v>1100</v>
      </c>
      <c r="B2755" s="515"/>
      <c r="C2755" s="515"/>
      <c r="D2755" s="515"/>
      <c r="E2755" s="515"/>
      <c r="F2755" s="515"/>
      <c r="G2755" s="516"/>
      <c r="H2755" s="517"/>
      <c r="I2755" s="821"/>
    </row>
    <row r="2756" spans="1:10">
      <c r="A2756" s="944" t="s">
        <v>1100</v>
      </c>
      <c r="B2756" s="515"/>
      <c r="C2756" s="515"/>
      <c r="D2756" s="515"/>
      <c r="E2756" s="515"/>
      <c r="F2756" s="515"/>
      <c r="G2756" s="516"/>
      <c r="H2756" s="517"/>
      <c r="I2756" s="515"/>
    </row>
    <row r="2757" spans="1:10">
      <c r="A2757" s="944" t="s">
        <v>5602</v>
      </c>
      <c r="B2757" s="515"/>
      <c r="C2757" s="515"/>
      <c r="D2757" s="515"/>
      <c r="E2757" s="515"/>
      <c r="F2757" s="515"/>
      <c r="G2757" s="516"/>
      <c r="H2757" s="517"/>
      <c r="I2757" s="515"/>
    </row>
    <row r="2758" spans="1:10">
      <c r="A2758" s="944" t="s">
        <v>5602</v>
      </c>
      <c r="B2758" s="516"/>
      <c r="C2758" s="519" t="s">
        <v>631</v>
      </c>
      <c r="D2758" s="519"/>
      <c r="E2758" s="519"/>
      <c r="F2758" s="519"/>
      <c r="G2758" s="519"/>
      <c r="H2758" s="520"/>
      <c r="I2758" s="515"/>
    </row>
    <row r="2759" spans="1:10">
      <c r="A2759" s="944" t="s">
        <v>5602</v>
      </c>
      <c r="B2759" s="516"/>
      <c r="C2759" s="515"/>
      <c r="D2759" s="515"/>
      <c r="E2759" s="515"/>
      <c r="F2759" s="515"/>
      <c r="G2759" s="516"/>
      <c r="H2759" s="517"/>
      <c r="I2759" s="515"/>
    </row>
    <row r="2760" spans="1:10">
      <c r="A2760" s="944" t="s">
        <v>5602</v>
      </c>
      <c r="B2760" s="516"/>
      <c r="C2760" s="515"/>
      <c r="D2760" s="515"/>
      <c r="E2760" s="515"/>
      <c r="F2760" s="515"/>
      <c r="G2760" s="516"/>
      <c r="H2760" s="517"/>
      <c r="I2760" s="515"/>
    </row>
    <row r="2761" spans="1:10">
      <c r="A2761" s="944" t="s">
        <v>5602</v>
      </c>
      <c r="B2761" s="516"/>
      <c r="C2761" s="515"/>
      <c r="D2761" s="515"/>
      <c r="E2761" s="515"/>
      <c r="F2761" s="515"/>
      <c r="G2761" s="516"/>
      <c r="H2761" s="517"/>
      <c r="I2761" s="1051" t="s">
        <v>1062</v>
      </c>
    </row>
    <row r="2762" spans="1:10" ht="27" customHeight="1">
      <c r="A2762" s="944" t="s">
        <v>5602</v>
      </c>
      <c r="B2762" s="843" t="s">
        <v>568</v>
      </c>
      <c r="C2762" s="1094" t="s">
        <v>5602</v>
      </c>
      <c r="D2762" s="945" t="s">
        <v>756</v>
      </c>
      <c r="E2762" s="945"/>
      <c r="F2762" s="945"/>
      <c r="G2762" s="843" t="s">
        <v>7</v>
      </c>
      <c r="H2762" s="844" t="s">
        <v>662</v>
      </c>
      <c r="I2762" s="1093">
        <v>90</v>
      </c>
    </row>
    <row r="2763" spans="1:10">
      <c r="A2763" s="944" t="s">
        <v>5602</v>
      </c>
      <c r="B2763" s="521"/>
      <c r="C2763" s="522"/>
      <c r="D2763" s="522"/>
      <c r="E2763" s="522"/>
      <c r="F2763" s="522"/>
      <c r="G2763" s="521"/>
      <c r="H2763" s="517"/>
      <c r="I2763" s="517"/>
    </row>
    <row r="2764" spans="1:10">
      <c r="A2764" s="944" t="s">
        <v>5602</v>
      </c>
      <c r="B2764" s="521"/>
      <c r="C2764" s="522"/>
      <c r="D2764" s="522"/>
      <c r="E2764" s="522"/>
      <c r="F2764" s="522"/>
      <c r="G2764" s="521"/>
      <c r="H2764" s="523"/>
      <c r="I2764" s="517"/>
    </row>
    <row r="2765" spans="1:10" ht="15.75" thickBot="1">
      <c r="A2765" s="944" t="s">
        <v>5602</v>
      </c>
      <c r="B2765" s="521"/>
      <c r="C2765" s="522"/>
      <c r="D2765" s="522"/>
      <c r="E2765" s="522"/>
      <c r="F2765" s="522"/>
      <c r="G2765" s="521"/>
      <c r="H2765" s="517"/>
      <c r="I2765" s="517"/>
    </row>
    <row r="2766" spans="1:10" ht="15.75" thickBot="1">
      <c r="A2766" s="944" t="s">
        <v>5602</v>
      </c>
      <c r="B2766" s="521"/>
      <c r="C2766" s="524" t="s">
        <v>633</v>
      </c>
      <c r="D2766" s="525" t="s">
        <v>7</v>
      </c>
      <c r="E2766" s="525" t="s">
        <v>92</v>
      </c>
      <c r="F2766" s="525" t="s">
        <v>634</v>
      </c>
      <c r="G2766" s="525" t="s">
        <v>635</v>
      </c>
      <c r="H2766" s="526" t="s">
        <v>636</v>
      </c>
      <c r="I2766" s="517"/>
    </row>
    <row r="2767" spans="1:10">
      <c r="A2767" s="944" t="s">
        <v>5602</v>
      </c>
      <c r="B2767" s="521"/>
      <c r="C2767" s="527" t="s">
        <v>637</v>
      </c>
      <c r="D2767" s="528" t="s">
        <v>638</v>
      </c>
      <c r="E2767" s="529">
        <v>1</v>
      </c>
      <c r="F2767" s="530">
        <v>163490</v>
      </c>
      <c r="G2767" s="531">
        <v>9.987786259541985E-2</v>
      </c>
      <c r="H2767" s="567">
        <v>16329</v>
      </c>
      <c r="I2767" s="517"/>
    </row>
    <row r="2768" spans="1:10">
      <c r="A2768" s="944" t="s">
        <v>5602</v>
      </c>
      <c r="B2768" s="521"/>
      <c r="C2768" s="533" t="s">
        <v>757</v>
      </c>
      <c r="D2768" s="534" t="s">
        <v>640</v>
      </c>
      <c r="E2768" s="847">
        <v>1</v>
      </c>
      <c r="F2768" s="536">
        <v>1751</v>
      </c>
      <c r="G2768" s="537">
        <v>1</v>
      </c>
      <c r="H2768" s="567">
        <v>1751</v>
      </c>
      <c r="I2768" s="517"/>
    </row>
    <row r="2769" spans="1:9">
      <c r="A2769" s="944" t="s">
        <v>5602</v>
      </c>
      <c r="B2769" s="521"/>
      <c r="C2769" s="538"/>
      <c r="D2769" s="534"/>
      <c r="E2769" s="539"/>
      <c r="F2769" s="540"/>
      <c r="G2769" s="845"/>
      <c r="H2769" s="587"/>
      <c r="I2769" s="517"/>
    </row>
    <row r="2770" spans="1:9">
      <c r="A2770" s="944" t="s">
        <v>5602</v>
      </c>
      <c r="B2770" s="521"/>
      <c r="C2770" s="542"/>
      <c r="D2770" s="534"/>
      <c r="E2770" s="539"/>
      <c r="F2770" s="539"/>
      <c r="G2770" s="534"/>
      <c r="H2770" s="613"/>
      <c r="I2770" s="517"/>
    </row>
    <row r="2771" spans="1:9">
      <c r="A2771" s="944" t="s">
        <v>5602</v>
      </c>
      <c r="B2771" s="521"/>
      <c r="C2771" s="542"/>
      <c r="D2771" s="534"/>
      <c r="E2771" s="539"/>
      <c r="F2771" s="539"/>
      <c r="G2771" s="534"/>
      <c r="H2771" s="613"/>
      <c r="I2771" s="517"/>
    </row>
    <row r="2772" spans="1:9" ht="15.75" thickBot="1">
      <c r="A2772" s="944" t="s">
        <v>5602</v>
      </c>
      <c r="B2772" s="521"/>
      <c r="C2772" s="542"/>
      <c r="D2772" s="534"/>
      <c r="E2772" s="539"/>
      <c r="F2772" s="539"/>
      <c r="G2772" s="534"/>
      <c r="H2772" s="613"/>
      <c r="I2772" s="517"/>
    </row>
    <row r="2773" spans="1:9" ht="15.75" thickBot="1">
      <c r="A2773" s="944" t="s">
        <v>5602</v>
      </c>
      <c r="B2773" s="521"/>
      <c r="C2773" s="544"/>
      <c r="D2773" s="545"/>
      <c r="E2773" s="546"/>
      <c r="F2773" s="546"/>
      <c r="G2773" s="545"/>
      <c r="H2773" s="618"/>
      <c r="I2773" s="548">
        <v>18080</v>
      </c>
    </row>
    <row r="2774" spans="1:9" ht="15.75" thickBot="1">
      <c r="A2774" s="944" t="s">
        <v>5602</v>
      </c>
      <c r="B2774" s="521"/>
      <c r="C2774" s="549"/>
      <c r="D2774" s="550"/>
      <c r="E2774" s="549"/>
      <c r="F2774" s="549"/>
      <c r="G2774" s="550"/>
      <c r="H2774" s="622"/>
      <c r="I2774" s="552"/>
    </row>
    <row r="2775" spans="1:9" ht="15.75" thickBot="1">
      <c r="A2775" s="944" t="s">
        <v>5602</v>
      </c>
      <c r="B2775" s="522"/>
      <c r="C2775" s="524" t="s">
        <v>641</v>
      </c>
      <c r="D2775" s="525" t="s">
        <v>7</v>
      </c>
      <c r="E2775" s="525" t="s">
        <v>92</v>
      </c>
      <c r="F2775" s="525" t="s">
        <v>642</v>
      </c>
      <c r="G2775" s="525" t="s">
        <v>643</v>
      </c>
      <c r="H2775" s="606" t="s">
        <v>636</v>
      </c>
      <c r="I2775" s="517"/>
    </row>
    <row r="2776" spans="1:9">
      <c r="A2776" s="944" t="s">
        <v>5602</v>
      </c>
      <c r="B2776" s="522"/>
      <c r="C2776" s="562" t="s">
        <v>758</v>
      </c>
      <c r="D2776" s="768" t="s">
        <v>78</v>
      </c>
      <c r="E2776" s="529">
        <v>1.03</v>
      </c>
      <c r="F2776" s="565">
        <v>362560</v>
      </c>
      <c r="G2776" s="556"/>
      <c r="H2776" s="567">
        <v>373437</v>
      </c>
      <c r="I2776" s="517"/>
    </row>
    <row r="2777" spans="1:9">
      <c r="A2777" s="944" t="s">
        <v>5602</v>
      </c>
      <c r="B2777" s="522"/>
      <c r="C2777" s="542"/>
      <c r="D2777" s="534"/>
      <c r="E2777" s="663"/>
      <c r="F2777" s="555"/>
      <c r="G2777" s="556"/>
      <c r="H2777" s="592"/>
      <c r="I2777" s="517"/>
    </row>
    <row r="2778" spans="1:9">
      <c r="A2778" s="944" t="s">
        <v>5602</v>
      </c>
      <c r="B2778" s="522"/>
      <c r="C2778" s="591"/>
      <c r="D2778" s="534"/>
      <c r="E2778" s="663"/>
      <c r="F2778" s="555"/>
      <c r="G2778" s="556"/>
      <c r="H2778" s="592"/>
      <c r="I2778" s="517"/>
    </row>
    <row r="2779" spans="1:9">
      <c r="A2779" s="944" t="s">
        <v>5602</v>
      </c>
      <c r="B2779" s="522"/>
      <c r="C2779" s="542"/>
      <c r="D2779" s="539"/>
      <c r="E2779" s="539"/>
      <c r="F2779" s="540"/>
      <c r="G2779" s="534"/>
      <c r="H2779" s="613"/>
      <c r="I2779" s="517"/>
    </row>
    <row r="2780" spans="1:9">
      <c r="A2780" s="944" t="s">
        <v>5602</v>
      </c>
      <c r="B2780" s="522"/>
      <c r="C2780" s="542"/>
      <c r="D2780" s="539"/>
      <c r="E2780" s="539"/>
      <c r="F2780" s="539"/>
      <c r="G2780" s="534"/>
      <c r="H2780" s="613"/>
      <c r="I2780" s="517"/>
    </row>
    <row r="2781" spans="1:9">
      <c r="A2781" s="944" t="s">
        <v>5602</v>
      </c>
      <c r="B2781" s="522"/>
      <c r="C2781" s="542"/>
      <c r="D2781" s="539"/>
      <c r="E2781" s="539"/>
      <c r="F2781" s="539"/>
      <c r="G2781" s="534"/>
      <c r="H2781" s="613"/>
      <c r="I2781" s="517"/>
    </row>
    <row r="2782" spans="1:9">
      <c r="A2782" s="944" t="s">
        <v>5602</v>
      </c>
      <c r="B2782" s="522"/>
      <c r="C2782" s="542"/>
      <c r="D2782" s="539"/>
      <c r="E2782" s="539"/>
      <c r="F2782" s="539"/>
      <c r="G2782" s="534"/>
      <c r="H2782" s="613"/>
      <c r="I2782" s="517"/>
    </row>
    <row r="2783" spans="1:9">
      <c r="A2783" s="944" t="s">
        <v>5602</v>
      </c>
      <c r="B2783" s="522"/>
      <c r="C2783" s="542"/>
      <c r="D2783" s="539"/>
      <c r="E2783" s="539"/>
      <c r="F2783" s="539"/>
      <c r="G2783" s="534"/>
      <c r="H2783" s="613"/>
      <c r="I2783" s="517"/>
    </row>
    <row r="2784" spans="1:9">
      <c r="A2784" s="944" t="s">
        <v>5602</v>
      </c>
      <c r="B2784" s="522"/>
      <c r="C2784" s="542"/>
      <c r="D2784" s="539"/>
      <c r="E2784" s="539"/>
      <c r="F2784" s="539"/>
      <c r="G2784" s="534"/>
      <c r="H2784" s="613"/>
      <c r="I2784" s="517"/>
    </row>
    <row r="2785" spans="1:9">
      <c r="A2785" s="944" t="s">
        <v>5602</v>
      </c>
      <c r="B2785" s="522"/>
      <c r="C2785" s="542"/>
      <c r="D2785" s="539"/>
      <c r="E2785" s="539"/>
      <c r="F2785" s="539"/>
      <c r="G2785" s="534"/>
      <c r="H2785" s="613"/>
      <c r="I2785" s="517"/>
    </row>
    <row r="2786" spans="1:9" ht="15.75" thickBot="1">
      <c r="A2786" s="944" t="s">
        <v>5602</v>
      </c>
      <c r="B2786" s="522"/>
      <c r="C2786" s="542"/>
      <c r="D2786" s="539"/>
      <c r="E2786" s="539"/>
      <c r="F2786" s="539"/>
      <c r="G2786" s="534"/>
      <c r="H2786" s="613"/>
      <c r="I2786" s="517"/>
    </row>
    <row r="2787" spans="1:9" ht="15.75" thickBot="1">
      <c r="A2787" s="944" t="s">
        <v>5602</v>
      </c>
      <c r="B2787" s="522"/>
      <c r="C2787" s="544"/>
      <c r="D2787" s="546"/>
      <c r="E2787" s="546"/>
      <c r="F2787" s="546"/>
      <c r="G2787" s="545"/>
      <c r="H2787" s="618"/>
      <c r="I2787" s="548">
        <v>373437</v>
      </c>
    </row>
    <row r="2788" spans="1:9" ht="15.75" thickBot="1">
      <c r="A2788" s="944" t="s">
        <v>5602</v>
      </c>
      <c r="B2788" s="522"/>
      <c r="C2788" s="549"/>
      <c r="D2788" s="549"/>
      <c r="E2788" s="549"/>
      <c r="F2788" s="549"/>
      <c r="G2788" s="550"/>
      <c r="H2788" s="622"/>
    </row>
    <row r="2789" spans="1:9" ht="15.75" thickBot="1">
      <c r="A2789" s="944" t="s">
        <v>5602</v>
      </c>
      <c r="B2789" s="522"/>
      <c r="C2789" s="524" t="s">
        <v>645</v>
      </c>
      <c r="D2789" s="525" t="s">
        <v>7</v>
      </c>
      <c r="E2789" s="525" t="s">
        <v>92</v>
      </c>
      <c r="F2789" s="525" t="s">
        <v>642</v>
      </c>
      <c r="G2789" s="525" t="s">
        <v>646</v>
      </c>
      <c r="H2789" s="606" t="s">
        <v>636</v>
      </c>
      <c r="I2789" s="552"/>
    </row>
    <row r="2790" spans="1:9">
      <c r="A2790" s="944" t="s">
        <v>5602</v>
      </c>
      <c r="B2790" s="522"/>
      <c r="C2790" s="562"/>
      <c r="D2790" s="768"/>
      <c r="E2790" s="529"/>
      <c r="F2790" s="848"/>
      <c r="G2790" s="556"/>
      <c r="H2790" s="849"/>
      <c r="I2790" s="517"/>
    </row>
    <row r="2791" spans="1:9">
      <c r="A2791" s="944" t="s">
        <v>5602</v>
      </c>
      <c r="B2791" s="522"/>
      <c r="C2791" s="846"/>
      <c r="D2791" s="772"/>
      <c r="E2791" s="638"/>
      <c r="F2791" s="850"/>
      <c r="G2791" s="637"/>
      <c r="H2791" s="770"/>
      <c r="I2791" s="517"/>
    </row>
    <row r="2792" spans="1:9">
      <c r="A2792" s="944" t="s">
        <v>5602</v>
      </c>
      <c r="B2792" s="522"/>
      <c r="C2792" s="542"/>
      <c r="D2792" s="539"/>
      <c r="E2792" s="539"/>
      <c r="F2792" s="540"/>
      <c r="G2792" s="554"/>
      <c r="H2792" s="541"/>
      <c r="I2792" s="517"/>
    </row>
    <row r="2793" spans="1:9">
      <c r="A2793" s="944" t="s">
        <v>5602</v>
      </c>
      <c r="B2793" s="522"/>
      <c r="C2793" s="542"/>
      <c r="D2793" s="539"/>
      <c r="E2793" s="539"/>
      <c r="F2793" s="539"/>
      <c r="G2793" s="534"/>
      <c r="H2793" s="543"/>
      <c r="I2793" s="517"/>
    </row>
    <row r="2794" spans="1:9">
      <c r="A2794" s="944" t="s">
        <v>5602</v>
      </c>
      <c r="B2794" s="522"/>
      <c r="C2794" s="542"/>
      <c r="D2794" s="539"/>
      <c r="E2794" s="539"/>
      <c r="F2794" s="539"/>
      <c r="G2794" s="534"/>
      <c r="H2794" s="543"/>
      <c r="I2794" s="517"/>
    </row>
    <row r="2795" spans="1:9" ht="15.75" thickBot="1">
      <c r="A2795" s="944" t="s">
        <v>5602</v>
      </c>
      <c r="B2795" s="522"/>
      <c r="C2795" s="542"/>
      <c r="D2795" s="539"/>
      <c r="E2795" s="539"/>
      <c r="F2795" s="539"/>
      <c r="G2795" s="534"/>
      <c r="H2795" s="543"/>
      <c r="I2795" s="517"/>
    </row>
    <row r="2796" spans="1:9" ht="15.75" thickBot="1">
      <c r="A2796" s="944" t="s">
        <v>5602</v>
      </c>
      <c r="B2796" s="522"/>
      <c r="C2796" s="544"/>
      <c r="D2796" s="546"/>
      <c r="E2796" s="546"/>
      <c r="F2796" s="546"/>
      <c r="G2796" s="545"/>
      <c r="H2796" s="547"/>
      <c r="I2796" s="548">
        <v>0</v>
      </c>
    </row>
    <row r="2797" spans="1:9" ht="15.75" thickBot="1">
      <c r="A2797" s="944" t="s">
        <v>5602</v>
      </c>
      <c r="B2797" s="522"/>
      <c r="C2797" s="549"/>
      <c r="D2797" s="549"/>
      <c r="E2797" s="549"/>
      <c r="F2797" s="549"/>
      <c r="G2797" s="559"/>
      <c r="H2797" s="560"/>
      <c r="I2797" s="552"/>
    </row>
    <row r="2798" spans="1:9" ht="15.75" thickBot="1">
      <c r="A2798" s="944" t="s">
        <v>5602</v>
      </c>
      <c r="B2798" s="522"/>
      <c r="C2798" s="524" t="s">
        <v>647</v>
      </c>
      <c r="D2798" s="561" t="s">
        <v>648</v>
      </c>
      <c r="E2798" s="561" t="s">
        <v>649</v>
      </c>
      <c r="F2798" s="525" t="s">
        <v>650</v>
      </c>
      <c r="G2798" s="525" t="s">
        <v>635</v>
      </c>
      <c r="H2798" s="526" t="s">
        <v>636</v>
      </c>
      <c r="I2798" s="517"/>
    </row>
    <row r="2799" spans="1:9">
      <c r="A2799" s="944" t="s">
        <v>5602</v>
      </c>
      <c r="B2799" s="522"/>
      <c r="C2799" s="562" t="s">
        <v>651</v>
      </c>
      <c r="D2799" s="563">
        <v>52046.296296296299</v>
      </c>
      <c r="E2799" s="564">
        <v>1.83829076447194</v>
      </c>
      <c r="F2799" s="565">
        <v>95676.225806451621</v>
      </c>
      <c r="G2799" s="827">
        <v>2.1528438249980306</v>
      </c>
      <c r="H2799" s="567">
        <v>44442</v>
      </c>
      <c r="I2799" s="517"/>
    </row>
    <row r="2800" spans="1:9">
      <c r="A2800" s="944" t="s">
        <v>5602</v>
      </c>
      <c r="B2800" s="522"/>
      <c r="C2800" s="562" t="s">
        <v>652</v>
      </c>
      <c r="D2800" s="563">
        <v>41637.037037037036</v>
      </c>
      <c r="E2800" s="564">
        <v>1.83829076447194</v>
      </c>
      <c r="F2800" s="565">
        <v>76540.980645161297</v>
      </c>
      <c r="G2800" s="827">
        <v>1</v>
      </c>
      <c r="H2800" s="567">
        <v>76541</v>
      </c>
      <c r="I2800" s="517"/>
    </row>
    <row r="2801" spans="1:10">
      <c r="A2801" s="944" t="s">
        <v>5602</v>
      </c>
      <c r="B2801" s="522"/>
      <c r="C2801" s="568" t="s">
        <v>653</v>
      </c>
      <c r="D2801" s="563">
        <v>20818.518518518522</v>
      </c>
      <c r="E2801" s="564">
        <v>2.0417646957549742</v>
      </c>
      <c r="F2801" s="565">
        <v>42506.516129032265</v>
      </c>
      <c r="G2801" s="827">
        <v>1</v>
      </c>
      <c r="H2801" s="567">
        <v>42507</v>
      </c>
      <c r="I2801" s="517"/>
    </row>
    <row r="2802" spans="1:10">
      <c r="A2802" s="944" t="s">
        <v>5602</v>
      </c>
      <c r="B2802" s="522"/>
      <c r="C2802" s="542"/>
      <c r="D2802" s="539"/>
      <c r="E2802" s="539"/>
      <c r="F2802" s="539"/>
      <c r="G2802" s="534"/>
      <c r="H2802" s="543"/>
      <c r="I2802" s="517"/>
    </row>
    <row r="2803" spans="1:10">
      <c r="A2803" s="944" t="s">
        <v>5602</v>
      </c>
      <c r="B2803" s="522"/>
      <c r="C2803" s="542"/>
      <c r="D2803" s="539"/>
      <c r="E2803" s="539"/>
      <c r="F2803" s="539"/>
      <c r="G2803" s="534"/>
      <c r="H2803" s="543"/>
      <c r="I2803" s="517"/>
    </row>
    <row r="2804" spans="1:10" ht="15.75" thickBot="1">
      <c r="A2804" s="944" t="s">
        <v>5602</v>
      </c>
      <c r="B2804" s="522"/>
      <c r="C2804" s="542"/>
      <c r="D2804" s="539"/>
      <c r="E2804" s="539"/>
      <c r="F2804" s="539"/>
      <c r="G2804" s="534"/>
      <c r="H2804" s="543"/>
      <c r="I2804" s="517"/>
    </row>
    <row r="2805" spans="1:10" ht="15.75" thickBot="1">
      <c r="A2805" s="944" t="s">
        <v>5602</v>
      </c>
      <c r="B2805" s="522"/>
      <c r="C2805" s="570"/>
      <c r="D2805" s="571"/>
      <c r="E2805" s="571"/>
      <c r="F2805" s="571"/>
      <c r="G2805" s="572"/>
      <c r="H2805" s="573"/>
      <c r="I2805" s="548">
        <v>163490</v>
      </c>
    </row>
    <row r="2806" spans="1:10" ht="15.75" thickBot="1">
      <c r="A2806" s="944" t="s">
        <v>5602</v>
      </c>
      <c r="B2806" s="522"/>
      <c r="C2806" s="522"/>
      <c r="D2806" s="522"/>
      <c r="E2806" s="522"/>
      <c r="F2806" s="522"/>
      <c r="G2806" s="521"/>
      <c r="H2806" s="517"/>
      <c r="I2806" s="517"/>
    </row>
    <row r="2807" spans="1:10" ht="15.75" thickBot="1">
      <c r="A2807" s="944" t="s">
        <v>5602</v>
      </c>
      <c r="B2807" s="522"/>
      <c r="C2807" s="522"/>
      <c r="D2807" s="522"/>
      <c r="E2807" s="522"/>
      <c r="F2807" s="574" t="s">
        <v>654</v>
      </c>
      <c r="G2807" s="521"/>
      <c r="H2807" s="517"/>
      <c r="I2807" s="548">
        <v>555007</v>
      </c>
      <c r="J2807" s="518">
        <v>555007</v>
      </c>
    </row>
    <row r="2808" spans="1:10">
      <c r="A2808" s="944" t="s">
        <v>5602</v>
      </c>
      <c r="B2808" s="515"/>
      <c r="C2808" s="515"/>
      <c r="D2808" s="515"/>
      <c r="E2808" s="515"/>
      <c r="F2808" s="515"/>
      <c r="G2808" s="516"/>
      <c r="H2808" s="517"/>
      <c r="I2808" s="515"/>
    </row>
    <row r="2809" spans="1:10">
      <c r="A2809" s="944" t="s">
        <v>223</v>
      </c>
      <c r="B2809" s="515"/>
      <c r="C2809" s="515"/>
      <c r="D2809" s="515"/>
      <c r="E2809" s="515"/>
      <c r="F2809" s="515"/>
      <c r="G2809" s="516"/>
      <c r="H2809" s="517"/>
      <c r="I2809" s="821"/>
    </row>
    <row r="2810" spans="1:10">
      <c r="A2810" s="944" t="s">
        <v>223</v>
      </c>
      <c r="B2810" s="515"/>
      <c r="C2810" s="515"/>
      <c r="D2810" s="515"/>
      <c r="E2810" s="515"/>
      <c r="F2810" s="515"/>
      <c r="G2810" s="516"/>
      <c r="H2810" s="517"/>
      <c r="I2810" s="515"/>
    </row>
    <row r="2811" spans="1:10">
      <c r="A2811" s="944" t="s">
        <v>5603</v>
      </c>
      <c r="B2811" s="515"/>
      <c r="C2811" s="515"/>
      <c r="D2811" s="515"/>
      <c r="E2811" s="515"/>
      <c r="F2811" s="515"/>
      <c r="G2811" s="516"/>
      <c r="H2811" s="517"/>
      <c r="I2811" s="515"/>
    </row>
    <row r="2812" spans="1:10">
      <c r="A2812" s="944" t="s">
        <v>5603</v>
      </c>
      <c r="B2812" s="516"/>
      <c r="C2812" s="519" t="s">
        <v>631</v>
      </c>
      <c r="D2812" s="519"/>
      <c r="E2812" s="519"/>
      <c r="F2812" s="519"/>
      <c r="G2812" s="519"/>
      <c r="H2812" s="520"/>
      <c r="I2812" s="515"/>
    </row>
    <row r="2813" spans="1:10">
      <c r="A2813" s="944" t="s">
        <v>5603</v>
      </c>
      <c r="B2813" s="516"/>
      <c r="C2813" s="515"/>
      <c r="D2813" s="515"/>
      <c r="E2813" s="515"/>
      <c r="F2813" s="515"/>
      <c r="G2813" s="516"/>
      <c r="H2813" s="517"/>
      <c r="I2813" s="515"/>
    </row>
    <row r="2814" spans="1:10">
      <c r="A2814" s="944" t="s">
        <v>5603</v>
      </c>
      <c r="B2814" s="516"/>
      <c r="C2814" s="515"/>
      <c r="D2814" s="515"/>
      <c r="E2814" s="515"/>
      <c r="F2814" s="515"/>
      <c r="G2814" s="516"/>
      <c r="H2814" s="517"/>
      <c r="I2814" s="515"/>
    </row>
    <row r="2815" spans="1:10">
      <c r="A2815" s="944" t="s">
        <v>5603</v>
      </c>
      <c r="B2815" s="516"/>
      <c r="C2815" s="515"/>
      <c r="D2815" s="515"/>
      <c r="E2815" s="515"/>
      <c r="F2815" s="515"/>
      <c r="G2815" s="516"/>
      <c r="H2815" s="517"/>
      <c r="I2815" s="1051" t="s">
        <v>1062</v>
      </c>
    </row>
    <row r="2816" spans="1:10" ht="27" customHeight="1">
      <c r="A2816" s="944" t="s">
        <v>5603</v>
      </c>
      <c r="B2816" s="843" t="s">
        <v>568</v>
      </c>
      <c r="C2816" s="1094" t="s">
        <v>5603</v>
      </c>
      <c r="D2816" s="945" t="s">
        <v>5586</v>
      </c>
      <c r="E2816" s="945"/>
      <c r="F2816" s="945"/>
      <c r="G2816" s="843" t="s">
        <v>7</v>
      </c>
      <c r="H2816" s="844" t="s">
        <v>748</v>
      </c>
      <c r="I2816" s="1093">
        <v>91</v>
      </c>
    </row>
    <row r="2817" spans="1:9">
      <c r="A2817" s="944" t="s">
        <v>5603</v>
      </c>
      <c r="B2817" s="521"/>
      <c r="C2817" s="522"/>
      <c r="D2817" s="522"/>
      <c r="E2817" s="522"/>
      <c r="F2817" s="522"/>
      <c r="G2817" s="521"/>
      <c r="H2817" s="517"/>
      <c r="I2817" s="517"/>
    </row>
    <row r="2818" spans="1:9">
      <c r="A2818" s="944" t="s">
        <v>5603</v>
      </c>
      <c r="B2818" s="521"/>
      <c r="C2818" s="522"/>
      <c r="D2818" s="522"/>
      <c r="E2818" s="522"/>
      <c r="F2818" s="522"/>
      <c r="G2818" s="521"/>
      <c r="H2818" s="523"/>
      <c r="I2818" s="517"/>
    </row>
    <row r="2819" spans="1:9" ht="15.75" thickBot="1">
      <c r="A2819" s="944" t="s">
        <v>5603</v>
      </c>
      <c r="B2819" s="521"/>
      <c r="C2819" s="522"/>
      <c r="D2819" s="522"/>
      <c r="E2819" s="522"/>
      <c r="F2819" s="522"/>
      <c r="G2819" s="521"/>
      <c r="H2819" s="517"/>
      <c r="I2819" s="517"/>
    </row>
    <row r="2820" spans="1:9" ht="15.75" thickBot="1">
      <c r="A2820" s="944" t="s">
        <v>5603</v>
      </c>
      <c r="B2820" s="521"/>
      <c r="C2820" s="524" t="s">
        <v>633</v>
      </c>
      <c r="D2820" s="525" t="s">
        <v>7</v>
      </c>
      <c r="E2820" s="525" t="s">
        <v>92</v>
      </c>
      <c r="F2820" s="525" t="s">
        <v>634</v>
      </c>
      <c r="G2820" s="525" t="s">
        <v>635</v>
      </c>
      <c r="H2820" s="526" t="s">
        <v>636</v>
      </c>
      <c r="I2820" s="517"/>
    </row>
    <row r="2821" spans="1:9">
      <c r="A2821" s="944" t="s">
        <v>5603</v>
      </c>
      <c r="B2821" s="521"/>
      <c r="C2821" s="645" t="s">
        <v>637</v>
      </c>
      <c r="D2821" s="610" t="s">
        <v>638</v>
      </c>
      <c r="E2821" s="610">
        <v>1</v>
      </c>
      <c r="F2821" s="530">
        <v>13426</v>
      </c>
      <c r="G2821" s="610">
        <v>0.05</v>
      </c>
      <c r="H2821" s="646">
        <v>671.30000000000007</v>
      </c>
      <c r="I2821" s="517"/>
    </row>
    <row r="2822" spans="1:9">
      <c r="A2822" s="944" t="s">
        <v>5603</v>
      </c>
      <c r="B2822" s="521"/>
      <c r="C2822" s="645" t="s">
        <v>673</v>
      </c>
      <c r="D2822" s="610" t="s">
        <v>640</v>
      </c>
      <c r="E2822" s="535">
        <v>0.5</v>
      </c>
      <c r="F2822" s="647">
        <v>6798</v>
      </c>
      <c r="G2822" s="610">
        <v>2</v>
      </c>
      <c r="H2822" s="612">
        <v>1699.5</v>
      </c>
      <c r="I2822" s="517"/>
    </row>
    <row r="2823" spans="1:9">
      <c r="A2823" s="944" t="s">
        <v>5603</v>
      </c>
      <c r="B2823" s="521"/>
      <c r="C2823" s="678"/>
      <c r="D2823" s="534"/>
      <c r="E2823" s="539"/>
      <c r="F2823" s="539"/>
      <c r="G2823" s="845"/>
      <c r="H2823" s="613"/>
      <c r="I2823" s="517"/>
    </row>
    <row r="2824" spans="1:9">
      <c r="A2824" s="944" t="s">
        <v>5603</v>
      </c>
      <c r="B2824" s="521"/>
      <c r="C2824" s="542"/>
      <c r="D2824" s="534"/>
      <c r="E2824" s="539"/>
      <c r="F2824" s="539"/>
      <c r="G2824" s="534"/>
      <c r="H2824" s="613"/>
      <c r="I2824" s="517"/>
    </row>
    <row r="2825" spans="1:9">
      <c r="A2825" s="944" t="s">
        <v>5603</v>
      </c>
      <c r="B2825" s="521"/>
      <c r="C2825" s="542"/>
      <c r="D2825" s="534"/>
      <c r="E2825" s="539"/>
      <c r="F2825" s="539"/>
      <c r="G2825" s="534"/>
      <c r="H2825" s="613"/>
      <c r="I2825" s="517"/>
    </row>
    <row r="2826" spans="1:9" ht="15.75" thickBot="1">
      <c r="A2826" s="944" t="s">
        <v>5603</v>
      </c>
      <c r="B2826" s="521"/>
      <c r="C2826" s="542"/>
      <c r="D2826" s="534"/>
      <c r="E2826" s="539"/>
      <c r="F2826" s="539"/>
      <c r="G2826" s="534"/>
      <c r="H2826" s="613"/>
      <c r="I2826" s="517"/>
    </row>
    <row r="2827" spans="1:9" ht="15.75" thickBot="1">
      <c r="A2827" s="944" t="s">
        <v>5603</v>
      </c>
      <c r="B2827" s="521"/>
      <c r="C2827" s="544"/>
      <c r="D2827" s="545"/>
      <c r="E2827" s="546"/>
      <c r="F2827" s="546"/>
      <c r="G2827" s="545"/>
      <c r="H2827" s="618"/>
      <c r="I2827" s="548">
        <v>2370.8000000000002</v>
      </c>
    </row>
    <row r="2828" spans="1:9" ht="15.75" thickBot="1">
      <c r="A2828" s="944" t="s">
        <v>5603</v>
      </c>
      <c r="B2828" s="521"/>
      <c r="C2828" s="549"/>
      <c r="D2828" s="550"/>
      <c r="E2828" s="549"/>
      <c r="F2828" s="549"/>
      <c r="G2828" s="550"/>
      <c r="H2828" s="622"/>
      <c r="I2828" s="552"/>
    </row>
    <row r="2829" spans="1:9" ht="15.75" thickBot="1">
      <c r="A2829" s="944" t="s">
        <v>5603</v>
      </c>
      <c r="B2829" s="522"/>
      <c r="C2829" s="524" t="s">
        <v>641</v>
      </c>
      <c r="D2829" s="525" t="s">
        <v>7</v>
      </c>
      <c r="E2829" s="525" t="s">
        <v>92</v>
      </c>
      <c r="F2829" s="525" t="s">
        <v>642</v>
      </c>
      <c r="G2829" s="525" t="s">
        <v>643</v>
      </c>
      <c r="H2829" s="606" t="s">
        <v>636</v>
      </c>
      <c r="I2829" s="517"/>
    </row>
    <row r="2830" spans="1:9">
      <c r="A2830" s="944" t="s">
        <v>5603</v>
      </c>
      <c r="B2830" s="522"/>
      <c r="C2830" s="562" t="s">
        <v>674</v>
      </c>
      <c r="D2830" s="768" t="s">
        <v>79</v>
      </c>
      <c r="E2830" s="529">
        <v>33</v>
      </c>
      <c r="F2830" s="565">
        <v>527</v>
      </c>
      <c r="G2830" s="556">
        <v>0.1</v>
      </c>
      <c r="H2830" s="567">
        <v>19130.100000000002</v>
      </c>
      <c r="I2830" s="517"/>
    </row>
    <row r="2831" spans="1:9">
      <c r="A2831" s="944" t="s">
        <v>5603</v>
      </c>
      <c r="B2831" s="522"/>
      <c r="C2831" s="591" t="s">
        <v>675</v>
      </c>
      <c r="D2831" s="534" t="s">
        <v>78</v>
      </c>
      <c r="E2831" s="663">
        <v>7.8649999999999998E-2</v>
      </c>
      <c r="F2831" s="555">
        <v>44800</v>
      </c>
      <c r="G2831" s="556">
        <v>0.1</v>
      </c>
      <c r="H2831" s="860">
        <v>3875.8720000000003</v>
      </c>
      <c r="I2831" s="517"/>
    </row>
    <row r="2832" spans="1:9">
      <c r="A2832" s="944" t="s">
        <v>5603</v>
      </c>
      <c r="B2832" s="522"/>
      <c r="C2832" s="591" t="s">
        <v>676</v>
      </c>
      <c r="D2832" s="534" t="s">
        <v>78</v>
      </c>
      <c r="E2832" s="663">
        <v>7.8649999999999998E-2</v>
      </c>
      <c r="F2832" s="555">
        <v>95000</v>
      </c>
      <c r="G2832" s="556">
        <v>0.1</v>
      </c>
      <c r="H2832" s="860">
        <v>8218.9250000000011</v>
      </c>
      <c r="I2832" s="517"/>
    </row>
    <row r="2833" spans="1:9">
      <c r="A2833" s="944" t="s">
        <v>5603</v>
      </c>
      <c r="B2833" s="522"/>
      <c r="C2833" s="591" t="s">
        <v>677</v>
      </c>
      <c r="D2833" s="534" t="s">
        <v>678</v>
      </c>
      <c r="E2833" s="663">
        <v>16.5</v>
      </c>
      <c r="F2833" s="555">
        <v>23</v>
      </c>
      <c r="G2833" s="556">
        <v>0.1</v>
      </c>
      <c r="H2833" s="860">
        <v>417.45000000000005</v>
      </c>
      <c r="I2833" s="517"/>
    </row>
    <row r="2834" spans="1:9">
      <c r="A2834" s="944" t="s">
        <v>5603</v>
      </c>
      <c r="B2834" s="522"/>
      <c r="C2834" s="542"/>
      <c r="D2834" s="539"/>
      <c r="E2834" s="539"/>
      <c r="F2834" s="539"/>
      <c r="G2834" s="534"/>
      <c r="H2834" s="543"/>
      <c r="I2834" s="517"/>
    </row>
    <row r="2835" spans="1:9">
      <c r="A2835" s="944" t="s">
        <v>5603</v>
      </c>
      <c r="B2835" s="522"/>
      <c r="C2835" s="542"/>
      <c r="D2835" s="539"/>
      <c r="E2835" s="539"/>
      <c r="F2835" s="539"/>
      <c r="G2835" s="534"/>
      <c r="H2835" s="543"/>
      <c r="I2835" s="517"/>
    </row>
    <row r="2836" spans="1:9">
      <c r="A2836" s="944" t="s">
        <v>5603</v>
      </c>
      <c r="B2836" s="522"/>
      <c r="C2836" s="542"/>
      <c r="D2836" s="539"/>
      <c r="E2836" s="539"/>
      <c r="F2836" s="539"/>
      <c r="G2836" s="534"/>
      <c r="H2836" s="543"/>
      <c r="I2836" s="517"/>
    </row>
    <row r="2837" spans="1:9">
      <c r="A2837" s="944" t="s">
        <v>5603</v>
      </c>
      <c r="B2837" s="522"/>
      <c r="C2837" s="542"/>
      <c r="D2837" s="539"/>
      <c r="E2837" s="539"/>
      <c r="F2837" s="539"/>
      <c r="G2837" s="534"/>
      <c r="H2837" s="543"/>
      <c r="I2837" s="517"/>
    </row>
    <row r="2838" spans="1:9">
      <c r="A2838" s="944" t="s">
        <v>5603</v>
      </c>
      <c r="B2838" s="522"/>
      <c r="C2838" s="542"/>
      <c r="D2838" s="539"/>
      <c r="E2838" s="539"/>
      <c r="F2838" s="539"/>
      <c r="G2838" s="534"/>
      <c r="H2838" s="543"/>
      <c r="I2838" s="517"/>
    </row>
    <row r="2839" spans="1:9">
      <c r="A2839" s="944" t="s">
        <v>5603</v>
      </c>
      <c r="B2839" s="522"/>
      <c r="C2839" s="542"/>
      <c r="D2839" s="539"/>
      <c r="E2839" s="539"/>
      <c r="F2839" s="539"/>
      <c r="G2839" s="534"/>
      <c r="H2839" s="543"/>
      <c r="I2839" s="517"/>
    </row>
    <row r="2840" spans="1:9">
      <c r="A2840" s="944" t="s">
        <v>5603</v>
      </c>
      <c r="B2840" s="522"/>
      <c r="C2840" s="542"/>
      <c r="D2840" s="539"/>
      <c r="E2840" s="539"/>
      <c r="F2840" s="539"/>
      <c r="G2840" s="534"/>
      <c r="H2840" s="543"/>
      <c r="I2840" s="517"/>
    </row>
    <row r="2841" spans="1:9" ht="15.75" thickBot="1">
      <c r="A2841" s="944" t="s">
        <v>5603</v>
      </c>
      <c r="B2841" s="522"/>
      <c r="C2841" s="542"/>
      <c r="D2841" s="539"/>
      <c r="E2841" s="539"/>
      <c r="F2841" s="539"/>
      <c r="G2841" s="534"/>
      <c r="H2841" s="543"/>
      <c r="I2841" s="517"/>
    </row>
    <row r="2842" spans="1:9" ht="15.75" thickBot="1">
      <c r="A2842" s="944" t="s">
        <v>5603</v>
      </c>
      <c r="B2842" s="522"/>
      <c r="C2842" s="544"/>
      <c r="D2842" s="546"/>
      <c r="E2842" s="546"/>
      <c r="F2842" s="546"/>
      <c r="G2842" s="545"/>
      <c r="H2842" s="547"/>
      <c r="I2842" s="548">
        <v>31642.347000000005</v>
      </c>
    </row>
    <row r="2843" spans="1:9" ht="15.75" thickBot="1">
      <c r="A2843" s="944" t="s">
        <v>5603</v>
      </c>
      <c r="B2843" s="522"/>
      <c r="C2843" s="549"/>
      <c r="D2843" s="549"/>
      <c r="E2843" s="549"/>
      <c r="F2843" s="549"/>
      <c r="G2843" s="550"/>
      <c r="H2843" s="551"/>
      <c r="I2843" s="552"/>
    </row>
    <row r="2844" spans="1:9" ht="15.75" thickBot="1">
      <c r="A2844" s="944" t="s">
        <v>5603</v>
      </c>
      <c r="B2844" s="522"/>
      <c r="C2844" s="524" t="s">
        <v>645</v>
      </c>
      <c r="D2844" s="525" t="s">
        <v>7</v>
      </c>
      <c r="E2844" s="525" t="s">
        <v>92</v>
      </c>
      <c r="F2844" s="525" t="s">
        <v>642</v>
      </c>
      <c r="G2844" s="525" t="s">
        <v>646</v>
      </c>
      <c r="H2844" s="526" t="s">
        <v>636</v>
      </c>
      <c r="I2844" s="517"/>
    </row>
    <row r="2845" spans="1:9">
      <c r="A2845" s="944" t="s">
        <v>5603</v>
      </c>
      <c r="B2845" s="522"/>
      <c r="C2845" s="765"/>
      <c r="D2845" s="554"/>
      <c r="E2845" s="780"/>
      <c r="F2845" s="555"/>
      <c r="G2845" s="554"/>
      <c r="H2845" s="557"/>
      <c r="I2845" s="517"/>
    </row>
    <row r="2846" spans="1:9">
      <c r="A2846" s="944" t="s">
        <v>5603</v>
      </c>
      <c r="B2846" s="522"/>
      <c r="C2846" s="765"/>
      <c r="D2846" s="554"/>
      <c r="E2846" s="780"/>
      <c r="F2846" s="555"/>
      <c r="G2846" s="554"/>
      <c r="H2846" s="557"/>
      <c r="I2846" s="517"/>
    </row>
    <row r="2847" spans="1:9">
      <c r="A2847" s="944" t="s">
        <v>5603</v>
      </c>
      <c r="B2847" s="522"/>
      <c r="C2847" s="542"/>
      <c r="D2847" s="539"/>
      <c r="E2847" s="539"/>
      <c r="F2847" s="539"/>
      <c r="G2847" s="534"/>
      <c r="H2847" s="543"/>
      <c r="I2847" s="517"/>
    </row>
    <row r="2848" spans="1:9">
      <c r="A2848" s="944" t="s">
        <v>5603</v>
      </c>
      <c r="B2848" s="522"/>
      <c r="C2848" s="542"/>
      <c r="D2848" s="539"/>
      <c r="E2848" s="539"/>
      <c r="F2848" s="539"/>
      <c r="G2848" s="534"/>
      <c r="H2848" s="543"/>
      <c r="I2848" s="517"/>
    </row>
    <row r="2849" spans="1:10" ht="15.75" thickBot="1">
      <c r="A2849" s="944" t="s">
        <v>5603</v>
      </c>
      <c r="B2849" s="522"/>
      <c r="C2849" s="542"/>
      <c r="D2849" s="539"/>
      <c r="E2849" s="539"/>
      <c r="F2849" s="539"/>
      <c r="G2849" s="534"/>
      <c r="H2849" s="543"/>
      <c r="I2849" s="517"/>
    </row>
    <row r="2850" spans="1:10" ht="15.75" thickBot="1">
      <c r="A2850" s="944" t="s">
        <v>5603</v>
      </c>
      <c r="B2850" s="522"/>
      <c r="C2850" s="544"/>
      <c r="D2850" s="546"/>
      <c r="E2850" s="546"/>
      <c r="F2850" s="546"/>
      <c r="G2850" s="545"/>
      <c r="H2850" s="547"/>
      <c r="I2850" s="548">
        <v>0</v>
      </c>
    </row>
    <row r="2851" spans="1:10" ht="15.75" thickBot="1">
      <c r="A2851" s="944" t="s">
        <v>5603</v>
      </c>
      <c r="B2851" s="522"/>
      <c r="C2851" s="549"/>
      <c r="D2851" s="549"/>
      <c r="E2851" s="549"/>
      <c r="F2851" s="549"/>
      <c r="G2851" s="559"/>
      <c r="H2851" s="560"/>
      <c r="I2851" s="552"/>
    </row>
    <row r="2852" spans="1:10" ht="15.75" thickBot="1">
      <c r="A2852" s="944" t="s">
        <v>5603</v>
      </c>
      <c r="B2852" s="522"/>
      <c r="C2852" s="524" t="s">
        <v>647</v>
      </c>
      <c r="D2852" s="561" t="s">
        <v>648</v>
      </c>
      <c r="E2852" s="561" t="s">
        <v>649</v>
      </c>
      <c r="F2852" s="525" t="s">
        <v>650</v>
      </c>
      <c r="G2852" s="525" t="s">
        <v>635</v>
      </c>
      <c r="H2852" s="526" t="s">
        <v>636</v>
      </c>
      <c r="I2852" s="517"/>
    </row>
    <row r="2853" spans="1:10">
      <c r="A2853" s="944" t="s">
        <v>5603</v>
      </c>
      <c r="B2853" s="522"/>
      <c r="C2853" s="562" t="s">
        <v>651</v>
      </c>
      <c r="D2853" s="563">
        <v>52046.296296296299</v>
      </c>
      <c r="E2853" s="564">
        <v>1.83829076447194</v>
      </c>
      <c r="F2853" s="565">
        <v>95676.225806451621</v>
      </c>
      <c r="G2853" s="957">
        <v>27.287731204781373</v>
      </c>
      <c r="H2853" s="567">
        <v>3506</v>
      </c>
      <c r="I2853" s="517"/>
    </row>
    <row r="2854" spans="1:10">
      <c r="A2854" s="944" t="s">
        <v>5603</v>
      </c>
      <c r="B2854" s="522"/>
      <c r="C2854" s="562" t="s">
        <v>652</v>
      </c>
      <c r="D2854" s="558">
        <v>41637.037037037036</v>
      </c>
      <c r="E2854" s="564">
        <v>1.83829076447194</v>
      </c>
      <c r="F2854" s="565">
        <v>76540.980645161297</v>
      </c>
      <c r="G2854" s="957">
        <v>12</v>
      </c>
      <c r="H2854" s="567">
        <v>6378</v>
      </c>
      <c r="I2854" s="517"/>
    </row>
    <row r="2855" spans="1:10">
      <c r="A2855" s="944" t="s">
        <v>5603</v>
      </c>
      <c r="B2855" s="522"/>
      <c r="C2855" s="568" t="s">
        <v>653</v>
      </c>
      <c r="D2855" s="558">
        <v>20818.518518518522</v>
      </c>
      <c r="E2855" s="564">
        <v>2.0417646957549742</v>
      </c>
      <c r="F2855" s="565">
        <v>42506.516129032265</v>
      </c>
      <c r="G2855" s="826">
        <v>12</v>
      </c>
      <c r="H2855" s="567">
        <v>3542</v>
      </c>
      <c r="I2855" s="517"/>
    </row>
    <row r="2856" spans="1:10">
      <c r="A2856" s="944" t="s">
        <v>5603</v>
      </c>
      <c r="B2856" s="522"/>
      <c r="C2856" s="542"/>
      <c r="D2856" s="539"/>
      <c r="E2856" s="540"/>
      <c r="F2856" s="540"/>
      <c r="G2856" s="534"/>
      <c r="H2856" s="541"/>
      <c r="I2856" s="517"/>
    </row>
    <row r="2857" spans="1:10">
      <c r="A2857" s="944" t="s">
        <v>5603</v>
      </c>
      <c r="B2857" s="522"/>
      <c r="C2857" s="542"/>
      <c r="D2857" s="539"/>
      <c r="E2857" s="539"/>
      <c r="F2857" s="539"/>
      <c r="G2857" s="534"/>
      <c r="H2857" s="543"/>
      <c r="I2857" s="517"/>
    </row>
    <row r="2858" spans="1:10" ht="15.75" thickBot="1">
      <c r="A2858" s="944" t="s">
        <v>5603</v>
      </c>
      <c r="B2858" s="522"/>
      <c r="C2858" s="542"/>
      <c r="D2858" s="539"/>
      <c r="E2858" s="539"/>
      <c r="F2858" s="539"/>
      <c r="G2858" s="534"/>
      <c r="H2858" s="543"/>
      <c r="I2858" s="517"/>
    </row>
    <row r="2859" spans="1:10" ht="15.75" thickBot="1">
      <c r="A2859" s="944" t="s">
        <v>5603</v>
      </c>
      <c r="B2859" s="522"/>
      <c r="C2859" s="570"/>
      <c r="D2859" s="571"/>
      <c r="E2859" s="571"/>
      <c r="F2859" s="571"/>
      <c r="G2859" s="572"/>
      <c r="H2859" s="573"/>
      <c r="I2859" s="548">
        <v>13426</v>
      </c>
    </row>
    <row r="2860" spans="1:10" ht="15.75" thickBot="1">
      <c r="A2860" s="944" t="s">
        <v>5603</v>
      </c>
      <c r="B2860" s="522"/>
      <c r="C2860" s="596"/>
      <c r="D2860" s="596"/>
      <c r="E2860" s="596"/>
      <c r="F2860" s="596"/>
      <c r="G2860" s="597"/>
      <c r="H2860" s="552"/>
      <c r="I2860" s="552"/>
    </row>
    <row r="2861" spans="1:10" ht="15.75" thickBot="1">
      <c r="A2861" s="944" t="s">
        <v>5603</v>
      </c>
      <c r="B2861" s="522"/>
      <c r="C2861" s="522"/>
      <c r="D2861" s="522"/>
      <c r="E2861" s="522"/>
      <c r="F2861" s="574" t="s">
        <v>654</v>
      </c>
      <c r="G2861" s="521"/>
      <c r="H2861" s="517"/>
      <c r="I2861" s="548">
        <v>47439</v>
      </c>
      <c r="J2861" s="518">
        <v>47439</v>
      </c>
    </row>
    <row r="2862" spans="1:10">
      <c r="A2862" s="944" t="s">
        <v>5603</v>
      </c>
      <c r="B2862" s="515"/>
      <c r="C2862" s="515"/>
      <c r="D2862" s="515"/>
      <c r="E2862" s="515"/>
      <c r="F2862" s="515"/>
      <c r="G2862" s="516"/>
      <c r="H2862" s="517"/>
      <c r="I2862" s="598"/>
    </row>
    <row r="2863" spans="1:10">
      <c r="A2863" s="963" t="s">
        <v>1104</v>
      </c>
      <c r="B2863" s="515"/>
      <c r="C2863" s="515"/>
      <c r="D2863" s="515"/>
      <c r="E2863" s="515"/>
      <c r="F2863" s="515"/>
      <c r="G2863" s="516"/>
      <c r="H2863" s="517"/>
      <c r="I2863" s="821"/>
    </row>
    <row r="2864" spans="1:10">
      <c r="A2864" s="963" t="s">
        <v>1104</v>
      </c>
      <c r="B2864" s="515"/>
      <c r="C2864" s="515"/>
      <c r="D2864" s="515"/>
      <c r="E2864" s="515"/>
      <c r="F2864" s="515"/>
      <c r="G2864" s="516"/>
      <c r="H2864" s="517"/>
      <c r="I2864" s="515"/>
    </row>
    <row r="2865" spans="1:9">
      <c r="A2865" s="963" t="s">
        <v>5598</v>
      </c>
      <c r="B2865" s="515"/>
      <c r="C2865" s="515"/>
      <c r="D2865" s="515"/>
      <c r="E2865" s="515"/>
      <c r="F2865" s="515"/>
      <c r="G2865" s="516"/>
      <c r="H2865" s="517"/>
      <c r="I2865" s="515"/>
    </row>
    <row r="2866" spans="1:9">
      <c r="A2866" s="963" t="s">
        <v>5598</v>
      </c>
      <c r="B2866" s="516"/>
      <c r="C2866" s="519" t="s">
        <v>631</v>
      </c>
      <c r="D2866" s="519"/>
      <c r="E2866" s="519"/>
      <c r="F2866" s="519"/>
      <c r="G2866" s="519"/>
      <c r="H2866" s="520"/>
      <c r="I2866" s="515"/>
    </row>
    <row r="2867" spans="1:9">
      <c r="A2867" s="963" t="s">
        <v>5598</v>
      </c>
      <c r="B2867" s="516"/>
      <c r="C2867" s="515"/>
      <c r="D2867" s="515"/>
      <c r="E2867" s="515"/>
      <c r="F2867" s="515"/>
      <c r="G2867" s="516"/>
      <c r="H2867" s="517"/>
      <c r="I2867" s="515"/>
    </row>
    <row r="2868" spans="1:9">
      <c r="A2868" s="963" t="s">
        <v>5598</v>
      </c>
      <c r="B2868" s="516"/>
      <c r="C2868" s="515"/>
      <c r="D2868" s="515"/>
      <c r="E2868" s="515"/>
      <c r="F2868" s="515"/>
      <c r="G2868" s="516"/>
      <c r="H2868" s="517"/>
      <c r="I2868" s="515"/>
    </row>
    <row r="2869" spans="1:9">
      <c r="A2869" s="963" t="s">
        <v>5598</v>
      </c>
      <c r="B2869" s="516"/>
      <c r="C2869" s="515"/>
      <c r="D2869" s="515"/>
      <c r="E2869" s="515"/>
      <c r="F2869" s="515"/>
      <c r="G2869" s="516"/>
      <c r="H2869" s="517"/>
      <c r="I2869" s="1051" t="s">
        <v>1062</v>
      </c>
    </row>
    <row r="2870" spans="1:9" ht="38.25">
      <c r="A2870" s="963" t="s">
        <v>5598</v>
      </c>
      <c r="B2870" s="843" t="s">
        <v>568</v>
      </c>
      <c r="C2870" s="1094" t="s">
        <v>5598</v>
      </c>
      <c r="D2870" s="946" t="s">
        <v>752</v>
      </c>
      <c r="E2870" s="945"/>
      <c r="F2870" s="945"/>
      <c r="G2870" s="843" t="s">
        <v>7</v>
      </c>
      <c r="H2870" s="844" t="s">
        <v>662</v>
      </c>
      <c r="I2870" s="1093">
        <v>87</v>
      </c>
    </row>
    <row r="2871" spans="1:9">
      <c r="A2871" s="963" t="s">
        <v>5598</v>
      </c>
      <c r="B2871" s="521"/>
      <c r="C2871" s="522"/>
      <c r="D2871" s="522"/>
      <c r="E2871" s="522"/>
      <c r="F2871" s="522"/>
      <c r="G2871" s="521"/>
      <c r="H2871" s="517"/>
      <c r="I2871" s="517"/>
    </row>
    <row r="2872" spans="1:9">
      <c r="A2872" s="963" t="s">
        <v>5598</v>
      </c>
      <c r="B2872" s="521"/>
      <c r="C2872" s="522"/>
      <c r="D2872" s="522"/>
      <c r="E2872" s="522"/>
      <c r="F2872" s="522"/>
      <c r="G2872" s="521"/>
      <c r="H2872" s="523"/>
      <c r="I2872" s="517"/>
    </row>
    <row r="2873" spans="1:9" ht="15.75" thickBot="1">
      <c r="A2873" s="963" t="s">
        <v>5598</v>
      </c>
      <c r="B2873" s="521"/>
      <c r="C2873" s="522"/>
      <c r="D2873" s="522"/>
      <c r="E2873" s="522"/>
      <c r="F2873" s="522"/>
      <c r="G2873" s="521"/>
      <c r="H2873" s="517"/>
      <c r="I2873" s="517"/>
    </row>
    <row r="2874" spans="1:9" ht="15.75" thickBot="1">
      <c r="A2874" s="963" t="s">
        <v>5598</v>
      </c>
      <c r="B2874" s="521"/>
      <c r="C2874" s="524" t="s">
        <v>633</v>
      </c>
      <c r="D2874" s="525" t="s">
        <v>7</v>
      </c>
      <c r="E2874" s="525" t="s">
        <v>92</v>
      </c>
      <c r="F2874" s="525" t="s">
        <v>634</v>
      </c>
      <c r="G2874" s="525" t="s">
        <v>635</v>
      </c>
      <c r="H2874" s="526" t="s">
        <v>636</v>
      </c>
      <c r="I2874" s="517"/>
    </row>
    <row r="2875" spans="1:9">
      <c r="A2875" s="963" t="s">
        <v>5598</v>
      </c>
      <c r="B2875" s="521"/>
      <c r="C2875" s="527" t="s">
        <v>637</v>
      </c>
      <c r="D2875" s="528" t="s">
        <v>638</v>
      </c>
      <c r="E2875" s="529">
        <v>1</v>
      </c>
      <c r="F2875" s="530">
        <v>4024</v>
      </c>
      <c r="G2875" s="529">
        <v>0.23407547169811321</v>
      </c>
      <c r="H2875" s="567">
        <v>942</v>
      </c>
      <c r="I2875" s="517"/>
    </row>
    <row r="2876" spans="1:9">
      <c r="A2876" s="963" t="s">
        <v>5598</v>
      </c>
      <c r="B2876" s="521"/>
      <c r="C2876" s="588"/>
      <c r="D2876" s="534"/>
      <c r="E2876" s="534"/>
      <c r="F2876" s="555"/>
      <c r="G2876" s="771"/>
      <c r="H2876" s="587"/>
      <c r="I2876" s="517"/>
    </row>
    <row r="2877" spans="1:9">
      <c r="A2877" s="963" t="s">
        <v>5598</v>
      </c>
      <c r="B2877" s="521"/>
      <c r="C2877" s="538"/>
      <c r="D2877" s="534"/>
      <c r="E2877" s="534"/>
      <c r="F2877" s="555"/>
      <c r="G2877" s="534"/>
      <c r="H2877" s="587"/>
      <c r="I2877" s="517"/>
    </row>
    <row r="2878" spans="1:9">
      <c r="A2878" s="963" t="s">
        <v>5598</v>
      </c>
      <c r="B2878" s="521"/>
      <c r="C2878" s="542"/>
      <c r="D2878" s="534"/>
      <c r="E2878" s="539"/>
      <c r="F2878" s="539"/>
      <c r="G2878" s="534"/>
      <c r="H2878" s="543"/>
      <c r="I2878" s="517"/>
    </row>
    <row r="2879" spans="1:9">
      <c r="A2879" s="963" t="s">
        <v>5598</v>
      </c>
      <c r="B2879" s="521"/>
      <c r="C2879" s="542"/>
      <c r="D2879" s="534"/>
      <c r="E2879" s="539"/>
      <c r="F2879" s="539"/>
      <c r="G2879" s="534"/>
      <c r="H2879" s="543"/>
      <c r="I2879" s="517"/>
    </row>
    <row r="2880" spans="1:9" ht="15.75" thickBot="1">
      <c r="A2880" s="963" t="s">
        <v>5598</v>
      </c>
      <c r="B2880" s="521"/>
      <c r="C2880" s="542"/>
      <c r="D2880" s="534"/>
      <c r="E2880" s="539"/>
      <c r="F2880" s="539"/>
      <c r="G2880" s="534"/>
      <c r="H2880" s="543"/>
      <c r="I2880" s="517"/>
    </row>
    <row r="2881" spans="1:9" ht="15.75" thickBot="1">
      <c r="A2881" s="963" t="s">
        <v>5598</v>
      </c>
      <c r="B2881" s="521"/>
      <c r="C2881" s="544"/>
      <c r="D2881" s="545"/>
      <c r="E2881" s="546"/>
      <c r="F2881" s="546"/>
      <c r="G2881" s="545"/>
      <c r="H2881" s="547"/>
      <c r="I2881" s="548">
        <v>942</v>
      </c>
    </row>
    <row r="2882" spans="1:9" ht="15.75" thickBot="1">
      <c r="A2882" s="963" t="s">
        <v>5598</v>
      </c>
      <c r="B2882" s="521"/>
      <c r="C2882" s="549"/>
      <c r="D2882" s="550"/>
      <c r="E2882" s="549"/>
      <c r="F2882" s="549"/>
      <c r="G2882" s="550"/>
      <c r="H2882" s="551"/>
      <c r="I2882" s="552"/>
    </row>
    <row r="2883" spans="1:9" ht="15.75" thickBot="1">
      <c r="A2883" s="963" t="s">
        <v>5598</v>
      </c>
      <c r="B2883" s="522"/>
      <c r="C2883" s="524" t="s">
        <v>641</v>
      </c>
      <c r="D2883" s="525" t="s">
        <v>7</v>
      </c>
      <c r="E2883" s="525" t="s">
        <v>92</v>
      </c>
      <c r="F2883" s="525" t="s">
        <v>642</v>
      </c>
      <c r="G2883" s="525" t="s">
        <v>643</v>
      </c>
      <c r="H2883" s="526" t="s">
        <v>636</v>
      </c>
      <c r="I2883" s="517"/>
    </row>
    <row r="2884" spans="1:9">
      <c r="A2884" s="963" t="s">
        <v>5598</v>
      </c>
      <c r="B2884" s="522"/>
      <c r="C2884" s="767" t="s">
        <v>724</v>
      </c>
      <c r="D2884" s="768" t="s">
        <v>78</v>
      </c>
      <c r="E2884" s="529">
        <v>1</v>
      </c>
      <c r="F2884" s="565">
        <v>44800</v>
      </c>
      <c r="G2884" s="529"/>
      <c r="H2884" s="567">
        <v>44800</v>
      </c>
      <c r="I2884" s="517"/>
    </row>
    <row r="2885" spans="1:9">
      <c r="A2885" s="963" t="s">
        <v>5598</v>
      </c>
      <c r="B2885" s="522"/>
      <c r="C2885" s="591"/>
      <c r="D2885" s="534"/>
      <c r="E2885" s="534"/>
      <c r="F2885" s="555"/>
      <c r="G2885" s="556"/>
      <c r="H2885" s="592"/>
      <c r="I2885" s="517"/>
    </row>
    <row r="2886" spans="1:9">
      <c r="A2886" s="963" t="s">
        <v>5598</v>
      </c>
      <c r="B2886" s="522"/>
      <c r="C2886" s="591"/>
      <c r="D2886" s="534"/>
      <c r="E2886" s="534"/>
      <c r="F2886" s="555"/>
      <c r="G2886" s="556"/>
      <c r="H2886" s="592"/>
      <c r="I2886" s="517"/>
    </row>
    <row r="2887" spans="1:9">
      <c r="A2887" s="963" t="s">
        <v>5598</v>
      </c>
      <c r="B2887" s="522"/>
      <c r="C2887" s="542"/>
      <c r="D2887" s="534"/>
      <c r="E2887" s="534"/>
      <c r="F2887" s="540"/>
      <c r="G2887" s="534"/>
      <c r="H2887" s="592"/>
      <c r="I2887" s="517"/>
    </row>
    <row r="2888" spans="1:9">
      <c r="A2888" s="963" t="s">
        <v>5598</v>
      </c>
      <c r="B2888" s="522"/>
      <c r="C2888" s="542"/>
      <c r="D2888" s="534"/>
      <c r="E2888" s="534"/>
      <c r="F2888" s="540"/>
      <c r="G2888" s="534"/>
      <c r="H2888" s="592"/>
      <c r="I2888" s="517"/>
    </row>
    <row r="2889" spans="1:9">
      <c r="A2889" s="963" t="s">
        <v>5598</v>
      </c>
      <c r="B2889" s="522"/>
      <c r="C2889" s="542"/>
      <c r="D2889" s="534"/>
      <c r="E2889" s="534"/>
      <c r="F2889" s="540"/>
      <c r="G2889" s="534"/>
      <c r="H2889" s="592"/>
      <c r="I2889" s="517"/>
    </row>
    <row r="2890" spans="1:9">
      <c r="A2890" s="963" t="s">
        <v>5598</v>
      </c>
      <c r="B2890" s="522"/>
      <c r="C2890" s="542"/>
      <c r="D2890" s="534"/>
      <c r="E2890" s="534"/>
      <c r="F2890" s="540"/>
      <c r="G2890" s="534"/>
      <c r="H2890" s="592"/>
      <c r="I2890" s="517"/>
    </row>
    <row r="2891" spans="1:9">
      <c r="A2891" s="963" t="s">
        <v>5598</v>
      </c>
      <c r="B2891" s="522"/>
      <c r="C2891" s="542"/>
      <c r="D2891" s="534"/>
      <c r="E2891" s="534"/>
      <c r="F2891" s="540"/>
      <c r="G2891" s="534"/>
      <c r="H2891" s="592"/>
      <c r="I2891" s="517"/>
    </row>
    <row r="2892" spans="1:9">
      <c r="A2892" s="963" t="s">
        <v>5598</v>
      </c>
      <c r="B2892" s="522"/>
      <c r="C2892" s="542"/>
      <c r="D2892" s="534"/>
      <c r="E2892" s="534"/>
      <c r="F2892" s="647"/>
      <c r="G2892" s="534"/>
      <c r="H2892" s="673"/>
      <c r="I2892" s="517"/>
    </row>
    <row r="2893" spans="1:9">
      <c r="A2893" s="963" t="s">
        <v>5598</v>
      </c>
      <c r="B2893" s="522"/>
      <c r="C2893" s="542"/>
      <c r="D2893" s="539"/>
      <c r="E2893" s="539"/>
      <c r="F2893" s="539"/>
      <c r="G2893" s="534"/>
      <c r="H2893" s="543"/>
      <c r="I2893" s="517"/>
    </row>
    <row r="2894" spans="1:9" ht="15.75" thickBot="1">
      <c r="A2894" s="963" t="s">
        <v>5598</v>
      </c>
      <c r="B2894" s="522"/>
      <c r="C2894" s="542"/>
      <c r="D2894" s="539"/>
      <c r="E2894" s="539"/>
      <c r="F2894" s="539"/>
      <c r="G2894" s="534"/>
      <c r="H2894" s="543"/>
      <c r="I2894" s="517"/>
    </row>
    <row r="2895" spans="1:9" ht="15.75" thickBot="1">
      <c r="A2895" s="963" t="s">
        <v>5598</v>
      </c>
      <c r="B2895" s="522"/>
      <c r="C2895" s="544"/>
      <c r="D2895" s="546"/>
      <c r="E2895" s="546"/>
      <c r="F2895" s="546"/>
      <c r="G2895" s="545"/>
      <c r="H2895" s="547"/>
      <c r="I2895" s="548">
        <v>44800</v>
      </c>
    </row>
    <row r="2896" spans="1:9" ht="15.75" thickBot="1">
      <c r="A2896" s="963" t="s">
        <v>5598</v>
      </c>
      <c r="B2896" s="522"/>
      <c r="C2896" s="549"/>
      <c r="D2896" s="549"/>
      <c r="E2896" s="549"/>
      <c r="F2896" s="549"/>
      <c r="G2896" s="550"/>
      <c r="H2896" s="551"/>
      <c r="I2896" s="552"/>
    </row>
    <row r="2897" spans="1:9" ht="15.75" thickBot="1">
      <c r="A2897" s="963" t="s">
        <v>5598</v>
      </c>
      <c r="B2897" s="522"/>
      <c r="C2897" s="524" t="s">
        <v>645</v>
      </c>
      <c r="D2897" s="525" t="s">
        <v>7</v>
      </c>
      <c r="E2897" s="525" t="s">
        <v>92</v>
      </c>
      <c r="F2897" s="525" t="s">
        <v>642</v>
      </c>
      <c r="G2897" s="525" t="s">
        <v>646</v>
      </c>
      <c r="H2897" s="526" t="s">
        <v>636</v>
      </c>
      <c r="I2897" s="517"/>
    </row>
    <row r="2898" spans="1:9">
      <c r="A2898" s="963" t="s">
        <v>5598</v>
      </c>
      <c r="B2898" s="522"/>
      <c r="C2898" s="765"/>
      <c r="D2898" s="554"/>
      <c r="E2898" s="529"/>
      <c r="F2898" s="766"/>
      <c r="G2898" s="556"/>
      <c r="H2898" s="592"/>
      <c r="I2898" s="517"/>
    </row>
    <row r="2899" spans="1:9">
      <c r="A2899" s="963" t="s">
        <v>5598</v>
      </c>
      <c r="B2899" s="522"/>
      <c r="C2899" s="591"/>
      <c r="D2899" s="534"/>
      <c r="E2899" s="534"/>
      <c r="F2899" s="555"/>
      <c r="G2899" s="554"/>
      <c r="H2899" s="592"/>
      <c r="I2899" s="517"/>
    </row>
    <row r="2900" spans="1:9">
      <c r="A2900" s="963" t="s">
        <v>5598</v>
      </c>
      <c r="B2900" s="522"/>
      <c r="C2900" s="591"/>
      <c r="D2900" s="534"/>
      <c r="E2900" s="534"/>
      <c r="F2900" s="540"/>
      <c r="G2900" s="534"/>
      <c r="H2900" s="592"/>
      <c r="I2900" s="517"/>
    </row>
    <row r="2901" spans="1:9">
      <c r="A2901" s="963" t="s">
        <v>5598</v>
      </c>
      <c r="B2901" s="522"/>
      <c r="C2901" s="542"/>
      <c r="D2901" s="534"/>
      <c r="E2901" s="534"/>
      <c r="F2901" s="540"/>
      <c r="G2901" s="534"/>
      <c r="H2901" s="592"/>
      <c r="I2901" s="517"/>
    </row>
    <row r="2902" spans="1:9">
      <c r="A2902" s="963" t="s">
        <v>5598</v>
      </c>
      <c r="B2902" s="522"/>
      <c r="C2902" s="542"/>
      <c r="D2902" s="534"/>
      <c r="E2902" s="534"/>
      <c r="F2902" s="540"/>
      <c r="G2902" s="534"/>
      <c r="H2902" s="592"/>
      <c r="I2902" s="517"/>
    </row>
    <row r="2903" spans="1:9" ht="15.75" thickBot="1">
      <c r="A2903" s="963" t="s">
        <v>5598</v>
      </c>
      <c r="B2903" s="522"/>
      <c r="C2903" s="542"/>
      <c r="D2903" s="534"/>
      <c r="E2903" s="534"/>
      <c r="F2903" s="540"/>
      <c r="G2903" s="534"/>
      <c r="H2903" s="592"/>
      <c r="I2903" s="517"/>
    </row>
    <row r="2904" spans="1:9" ht="15.75" thickBot="1">
      <c r="A2904" s="963" t="s">
        <v>5598</v>
      </c>
      <c r="B2904" s="522"/>
      <c r="C2904" s="544"/>
      <c r="D2904" s="546"/>
      <c r="E2904" s="546"/>
      <c r="F2904" s="546"/>
      <c r="G2904" s="545"/>
      <c r="H2904" s="547"/>
      <c r="I2904" s="548">
        <v>0</v>
      </c>
    </row>
    <row r="2905" spans="1:9" ht="15.75" thickBot="1">
      <c r="A2905" s="963" t="s">
        <v>5598</v>
      </c>
      <c r="B2905" s="522"/>
      <c r="C2905" s="549"/>
      <c r="D2905" s="549"/>
      <c r="E2905" s="549"/>
      <c r="F2905" s="549"/>
      <c r="G2905" s="559"/>
      <c r="H2905" s="560"/>
      <c r="I2905" s="552"/>
    </row>
    <row r="2906" spans="1:9" ht="15.75" thickBot="1">
      <c r="A2906" s="963" t="s">
        <v>5598</v>
      </c>
      <c r="B2906" s="522"/>
      <c r="C2906" s="524" t="s">
        <v>647</v>
      </c>
      <c r="D2906" s="561" t="s">
        <v>648</v>
      </c>
      <c r="E2906" s="561" t="s">
        <v>649</v>
      </c>
      <c r="F2906" s="525" t="s">
        <v>650</v>
      </c>
      <c r="G2906" s="525" t="s">
        <v>635</v>
      </c>
      <c r="H2906" s="526" t="s">
        <v>636</v>
      </c>
      <c r="I2906" s="517"/>
    </row>
    <row r="2907" spans="1:9">
      <c r="A2907" s="963" t="s">
        <v>5598</v>
      </c>
      <c r="B2907" s="522"/>
      <c r="C2907" s="562" t="s">
        <v>651</v>
      </c>
      <c r="D2907" s="563">
        <v>52046.296296296299</v>
      </c>
      <c r="E2907" s="564">
        <v>1.83829076447194</v>
      </c>
      <c r="F2907" s="565">
        <v>95676.225806451621</v>
      </c>
      <c r="G2907" s="593">
        <v>69.413190254716014</v>
      </c>
      <c r="H2907" s="594">
        <v>1378</v>
      </c>
      <c r="I2907" s="517"/>
    </row>
    <row r="2908" spans="1:9">
      <c r="A2908" s="963" t="s">
        <v>5598</v>
      </c>
      <c r="B2908" s="522"/>
      <c r="C2908" s="562" t="s">
        <v>652</v>
      </c>
      <c r="D2908" s="563">
        <v>41637.037037037036</v>
      </c>
      <c r="E2908" s="564">
        <v>1.83829076447194</v>
      </c>
      <c r="F2908" s="565">
        <v>76540.980645161297</v>
      </c>
      <c r="G2908" s="593">
        <v>45</v>
      </c>
      <c r="H2908" s="594">
        <v>1701</v>
      </c>
      <c r="I2908" s="517"/>
    </row>
    <row r="2909" spans="1:9">
      <c r="A2909" s="963" t="s">
        <v>5598</v>
      </c>
      <c r="B2909" s="522"/>
      <c r="C2909" s="568" t="s">
        <v>653</v>
      </c>
      <c r="D2909" s="563">
        <v>20818.518518518522</v>
      </c>
      <c r="E2909" s="564">
        <v>2.0417646957549742</v>
      </c>
      <c r="F2909" s="565">
        <v>42506.516129032265</v>
      </c>
      <c r="G2909" s="595">
        <v>45</v>
      </c>
      <c r="H2909" s="594">
        <v>945</v>
      </c>
      <c r="I2909" s="517"/>
    </row>
    <row r="2910" spans="1:9">
      <c r="A2910" s="963" t="s">
        <v>5598</v>
      </c>
      <c r="B2910" s="522"/>
      <c r="C2910" s="542"/>
      <c r="D2910" s="539"/>
      <c r="E2910" s="539"/>
      <c r="F2910" s="539"/>
      <c r="G2910" s="534"/>
      <c r="H2910" s="543"/>
      <c r="I2910" s="517"/>
    </row>
    <row r="2911" spans="1:9">
      <c r="A2911" s="963" t="s">
        <v>5598</v>
      </c>
      <c r="B2911" s="522"/>
      <c r="C2911" s="542"/>
      <c r="D2911" s="539"/>
      <c r="E2911" s="539"/>
      <c r="F2911" s="539"/>
      <c r="G2911" s="534"/>
      <c r="H2911" s="543"/>
      <c r="I2911" s="517"/>
    </row>
    <row r="2912" spans="1:9" ht="15.75" thickBot="1">
      <c r="A2912" s="963" t="s">
        <v>5598</v>
      </c>
      <c r="B2912" s="522"/>
      <c r="C2912" s="542"/>
      <c r="D2912" s="539"/>
      <c r="E2912" s="539"/>
      <c r="F2912" s="539"/>
      <c r="G2912" s="534"/>
      <c r="H2912" s="543"/>
      <c r="I2912" s="517"/>
    </row>
    <row r="2913" spans="1:10" ht="15.75" thickBot="1">
      <c r="A2913" s="963" t="s">
        <v>5598</v>
      </c>
      <c r="B2913" s="522"/>
      <c r="C2913" s="570"/>
      <c r="D2913" s="571"/>
      <c r="E2913" s="571"/>
      <c r="F2913" s="571"/>
      <c r="G2913" s="572"/>
      <c r="H2913" s="573"/>
      <c r="I2913" s="548">
        <v>4024</v>
      </c>
    </row>
    <row r="2914" spans="1:10" ht="15.75" thickBot="1">
      <c r="A2914" s="963" t="s">
        <v>5598</v>
      </c>
      <c r="B2914" s="522"/>
      <c r="C2914" s="596"/>
      <c r="D2914" s="596"/>
      <c r="E2914" s="596"/>
      <c r="F2914" s="596"/>
      <c r="G2914" s="597"/>
      <c r="H2914" s="552"/>
      <c r="I2914" s="552"/>
    </row>
    <row r="2915" spans="1:10" ht="15.75" thickBot="1">
      <c r="A2915" s="963" t="s">
        <v>5598</v>
      </c>
      <c r="B2915" s="522"/>
      <c r="C2915" s="522"/>
      <c r="D2915" s="522"/>
      <c r="E2915" s="522"/>
      <c r="F2915" s="574" t="s">
        <v>654</v>
      </c>
      <c r="G2915" s="521"/>
      <c r="H2915" s="517"/>
      <c r="I2915" s="548">
        <v>49766</v>
      </c>
      <c r="J2915" s="518">
        <v>49766</v>
      </c>
    </row>
    <row r="2916" spans="1:10">
      <c r="A2916" s="963" t="s">
        <v>5598</v>
      </c>
      <c r="B2916" s="515"/>
      <c r="C2916" s="515"/>
      <c r="D2916" s="515"/>
      <c r="E2916" s="515"/>
      <c r="F2916" s="515"/>
      <c r="G2916" s="516"/>
      <c r="H2916" s="517"/>
      <c r="I2916" s="598"/>
    </row>
    <row r="2917" spans="1:10">
      <c r="A2917" s="963" t="s">
        <v>5598</v>
      </c>
      <c r="B2917" s="515"/>
      <c r="C2917" s="515"/>
      <c r="D2917" s="515"/>
      <c r="E2917" s="515"/>
      <c r="F2917" s="515"/>
      <c r="G2917" s="516"/>
      <c r="H2917" s="517"/>
      <c r="I2917" s="821"/>
    </row>
    <row r="2918" spans="1:10">
      <c r="A2918" s="963" t="s">
        <v>5598</v>
      </c>
      <c r="B2918" s="515"/>
      <c r="C2918" s="515"/>
      <c r="D2918" s="515"/>
      <c r="E2918" s="515"/>
      <c r="F2918" s="515"/>
      <c r="G2918" s="516"/>
      <c r="H2918" s="517"/>
      <c r="I2918" s="515"/>
    </row>
    <row r="2919" spans="1:10">
      <c r="A2919" s="963" t="s">
        <v>239</v>
      </c>
      <c r="B2919" s="515"/>
      <c r="C2919" s="515"/>
      <c r="D2919" s="515"/>
      <c r="E2919" s="515"/>
      <c r="F2919" s="515"/>
      <c r="G2919" s="516"/>
      <c r="H2919" s="517"/>
      <c r="I2919" s="515"/>
    </row>
    <row r="2920" spans="1:10">
      <c r="A2920" s="963" t="s">
        <v>239</v>
      </c>
      <c r="B2920" s="516"/>
      <c r="C2920" s="519" t="s">
        <v>631</v>
      </c>
      <c r="D2920" s="519"/>
      <c r="E2920" s="519"/>
      <c r="F2920" s="519"/>
      <c r="G2920" s="519"/>
      <c r="H2920" s="520"/>
      <c r="I2920" s="515"/>
    </row>
    <row r="2921" spans="1:10">
      <c r="A2921" s="963" t="s">
        <v>239</v>
      </c>
      <c r="B2921" s="516"/>
      <c r="C2921" s="515"/>
      <c r="D2921" s="515"/>
      <c r="E2921" s="515"/>
      <c r="F2921" s="515"/>
      <c r="G2921" s="516"/>
      <c r="H2921" s="517"/>
      <c r="I2921" s="515"/>
    </row>
    <row r="2922" spans="1:10">
      <c r="A2922" s="963" t="s">
        <v>239</v>
      </c>
      <c r="B2922" s="516"/>
      <c r="C2922" s="515"/>
      <c r="D2922" s="515"/>
      <c r="E2922" s="515"/>
      <c r="F2922" s="515"/>
      <c r="G2922" s="516"/>
      <c r="H2922" s="517"/>
      <c r="I2922" s="515"/>
    </row>
    <row r="2923" spans="1:10">
      <c r="A2923" s="963" t="s">
        <v>239</v>
      </c>
      <c r="B2923" s="516"/>
      <c r="C2923" s="515"/>
      <c r="D2923" s="515"/>
      <c r="E2923" s="515"/>
      <c r="F2923" s="515"/>
      <c r="G2923" s="516"/>
      <c r="H2923" s="517"/>
      <c r="I2923" s="1051" t="s">
        <v>1062</v>
      </c>
    </row>
    <row r="2924" spans="1:10" ht="38.25">
      <c r="A2924" s="963" t="s">
        <v>239</v>
      </c>
      <c r="B2924" s="843" t="s">
        <v>568</v>
      </c>
      <c r="C2924" s="1099" t="s">
        <v>239</v>
      </c>
      <c r="D2924" s="946" t="s">
        <v>738</v>
      </c>
      <c r="E2924" s="945"/>
      <c r="F2924" s="945"/>
      <c r="G2924" s="843" t="s">
        <v>7</v>
      </c>
      <c r="H2924" s="844" t="s">
        <v>80</v>
      </c>
      <c r="I2924" s="1093">
        <v>53</v>
      </c>
    </row>
    <row r="2925" spans="1:10">
      <c r="A2925" s="963" t="s">
        <v>239</v>
      </c>
      <c r="B2925" s="521"/>
      <c r="C2925" s="522"/>
      <c r="D2925" s="522"/>
      <c r="E2925" s="522"/>
      <c r="F2925" s="522"/>
      <c r="G2925" s="521"/>
      <c r="H2925" s="517"/>
      <c r="I2925" s="517"/>
    </row>
    <row r="2926" spans="1:10">
      <c r="A2926" s="963" t="s">
        <v>239</v>
      </c>
      <c r="B2926" s="521"/>
      <c r="C2926" s="522"/>
      <c r="D2926" s="522"/>
      <c r="E2926" s="522"/>
      <c r="F2926" s="522"/>
      <c r="G2926" s="521"/>
      <c r="H2926" s="523"/>
      <c r="I2926" s="517"/>
    </row>
    <row r="2927" spans="1:10" ht="15.75" thickBot="1">
      <c r="A2927" s="963" t="s">
        <v>239</v>
      </c>
      <c r="B2927" s="521"/>
      <c r="C2927" s="522"/>
      <c r="D2927" s="522"/>
      <c r="E2927" s="522"/>
      <c r="F2927" s="522"/>
      <c r="G2927" s="521"/>
      <c r="H2927" s="517"/>
      <c r="I2927" s="517"/>
    </row>
    <row r="2928" spans="1:10" ht="15.75" thickBot="1">
      <c r="A2928" s="963" t="s">
        <v>239</v>
      </c>
      <c r="B2928" s="521"/>
      <c r="C2928" s="695" t="s">
        <v>633</v>
      </c>
      <c r="D2928" s="696" t="s">
        <v>7</v>
      </c>
      <c r="E2928" s="697" t="s">
        <v>92</v>
      </c>
      <c r="F2928" s="697" t="s">
        <v>672</v>
      </c>
      <c r="G2928" s="697" t="s">
        <v>635</v>
      </c>
      <c r="H2928" s="698" t="s">
        <v>636</v>
      </c>
      <c r="I2928" s="688"/>
    </row>
    <row r="2929" spans="1:9">
      <c r="A2929" s="963" t="s">
        <v>239</v>
      </c>
      <c r="B2929" s="521"/>
      <c r="C2929" s="699" t="s">
        <v>637</v>
      </c>
      <c r="D2929" s="700" t="s">
        <v>638</v>
      </c>
      <c r="E2929" s="701">
        <v>1</v>
      </c>
      <c r="F2929" s="702">
        <v>4343</v>
      </c>
      <c r="G2929" s="831">
        <v>7.217929292929294E-2</v>
      </c>
      <c r="H2929" s="567">
        <v>313</v>
      </c>
      <c r="I2929" s="688"/>
    </row>
    <row r="2930" spans="1:9">
      <c r="A2930" s="963" t="s">
        <v>239</v>
      </c>
      <c r="B2930" s="521"/>
      <c r="C2930" s="704"/>
      <c r="D2930" s="705"/>
      <c r="E2930" s="705"/>
      <c r="F2930" s="706"/>
      <c r="G2930" s="707"/>
      <c r="H2930" s="708"/>
      <c r="I2930" s="688"/>
    </row>
    <row r="2931" spans="1:9">
      <c r="A2931" s="963" t="s">
        <v>239</v>
      </c>
      <c r="B2931" s="521"/>
      <c r="C2931" s="704"/>
      <c r="D2931" s="705"/>
      <c r="E2931" s="705"/>
      <c r="F2931" s="706"/>
      <c r="G2931" s="707"/>
      <c r="H2931" s="708"/>
      <c r="I2931" s="688"/>
    </row>
    <row r="2932" spans="1:9">
      <c r="A2932" s="963" t="s">
        <v>239</v>
      </c>
      <c r="B2932" s="521"/>
      <c r="C2932" s="709"/>
      <c r="D2932" s="705"/>
      <c r="E2932" s="705"/>
      <c r="F2932" s="705"/>
      <c r="G2932" s="707"/>
      <c r="H2932" s="710"/>
      <c r="I2932" s="688"/>
    </row>
    <row r="2933" spans="1:9">
      <c r="A2933" s="963" t="s">
        <v>239</v>
      </c>
      <c r="B2933" s="521"/>
      <c r="C2933" s="709"/>
      <c r="D2933" s="705"/>
      <c r="E2933" s="705"/>
      <c r="F2933" s="705"/>
      <c r="G2933" s="707"/>
      <c r="H2933" s="710"/>
      <c r="I2933" s="688"/>
    </row>
    <row r="2934" spans="1:9" ht="15.75" thickBot="1">
      <c r="A2934" s="963" t="s">
        <v>239</v>
      </c>
      <c r="B2934" s="521"/>
      <c r="C2934" s="709"/>
      <c r="D2934" s="705"/>
      <c r="E2934" s="705"/>
      <c r="F2934" s="705"/>
      <c r="G2934" s="707"/>
      <c r="H2934" s="710"/>
      <c r="I2934" s="688"/>
    </row>
    <row r="2935" spans="1:9" ht="15.75" thickBot="1">
      <c r="A2935" s="963" t="s">
        <v>239</v>
      </c>
      <c r="B2935" s="521"/>
      <c r="C2935" s="711"/>
      <c r="D2935" s="712"/>
      <c r="E2935" s="712"/>
      <c r="F2935" s="712"/>
      <c r="G2935" s="713"/>
      <c r="H2935" s="714"/>
      <c r="I2935" s="715">
        <v>313</v>
      </c>
    </row>
    <row r="2936" spans="1:9" ht="15.75" thickBot="1">
      <c r="A2936" s="963" t="s">
        <v>239</v>
      </c>
      <c r="B2936" s="521"/>
      <c r="C2936" s="716"/>
      <c r="D2936" s="716"/>
      <c r="E2936" s="716"/>
      <c r="F2936" s="716"/>
      <c r="G2936" s="717"/>
      <c r="H2936" s="718"/>
      <c r="I2936" s="719"/>
    </row>
    <row r="2937" spans="1:9" ht="15.75" thickBot="1">
      <c r="A2937" s="963" t="s">
        <v>239</v>
      </c>
      <c r="B2937" s="522"/>
      <c r="C2937" s="695" t="s">
        <v>641</v>
      </c>
      <c r="D2937" s="696" t="s">
        <v>7</v>
      </c>
      <c r="E2937" s="697" t="s">
        <v>92</v>
      </c>
      <c r="F2937" s="697" t="s">
        <v>642</v>
      </c>
      <c r="G2937" s="697" t="s">
        <v>643</v>
      </c>
      <c r="H2937" s="698" t="s">
        <v>636</v>
      </c>
      <c r="I2937" s="688"/>
    </row>
    <row r="2938" spans="1:9">
      <c r="A2938" s="963" t="s">
        <v>239</v>
      </c>
      <c r="B2938" s="522"/>
      <c r="C2938" s="720" t="s">
        <v>739</v>
      </c>
      <c r="D2938" s="703" t="s">
        <v>80</v>
      </c>
      <c r="E2938" s="701">
        <v>1</v>
      </c>
      <c r="F2938" s="565">
        <v>22660</v>
      </c>
      <c r="G2938" s="701"/>
      <c r="H2938" s="567">
        <v>22660</v>
      </c>
      <c r="I2938" s="688"/>
    </row>
    <row r="2939" spans="1:9">
      <c r="A2939" s="963" t="s">
        <v>239</v>
      </c>
      <c r="B2939" s="522"/>
      <c r="C2939" s="709"/>
      <c r="D2939" s="721"/>
      <c r="E2939" s="707"/>
      <c r="F2939" s="722"/>
      <c r="G2939" s="723"/>
      <c r="H2939" s="708"/>
      <c r="I2939" s="688"/>
    </row>
    <row r="2940" spans="1:9">
      <c r="A2940" s="963" t="s">
        <v>239</v>
      </c>
      <c r="B2940" s="522"/>
      <c r="C2940" s="709"/>
      <c r="D2940" s="721"/>
      <c r="E2940" s="707"/>
      <c r="F2940" s="722"/>
      <c r="G2940" s="723"/>
      <c r="H2940" s="708"/>
      <c r="I2940" s="688"/>
    </row>
    <row r="2941" spans="1:9">
      <c r="A2941" s="963" t="s">
        <v>239</v>
      </c>
      <c r="B2941" s="522"/>
      <c r="C2941" s="709"/>
      <c r="D2941" s="721"/>
      <c r="E2941" s="707"/>
      <c r="F2941" s="722"/>
      <c r="G2941" s="724"/>
      <c r="H2941" s="708"/>
      <c r="I2941" s="688"/>
    </row>
    <row r="2942" spans="1:9">
      <c r="A2942" s="963" t="s">
        <v>239</v>
      </c>
      <c r="B2942" s="522"/>
      <c r="C2942" s="709"/>
      <c r="D2942" s="721"/>
      <c r="E2942" s="707"/>
      <c r="F2942" s="722"/>
      <c r="G2942" s="707"/>
      <c r="H2942" s="708"/>
      <c r="I2942" s="688"/>
    </row>
    <row r="2943" spans="1:9">
      <c r="A2943" s="963" t="s">
        <v>239</v>
      </c>
      <c r="B2943" s="522"/>
      <c r="C2943" s="709"/>
      <c r="D2943" s="707"/>
      <c r="E2943" s="707"/>
      <c r="F2943" s="725"/>
      <c r="G2943" s="724"/>
      <c r="H2943" s="710"/>
      <c r="I2943" s="688"/>
    </row>
    <row r="2944" spans="1:9">
      <c r="A2944" s="963" t="s">
        <v>239</v>
      </c>
      <c r="B2944" s="522"/>
      <c r="C2944" s="709"/>
      <c r="D2944" s="707"/>
      <c r="E2944" s="707"/>
      <c r="F2944" s="725"/>
      <c r="G2944" s="707"/>
      <c r="H2944" s="710"/>
      <c r="I2944" s="688"/>
    </row>
    <row r="2945" spans="1:9">
      <c r="A2945" s="963" t="s">
        <v>239</v>
      </c>
      <c r="B2945" s="522"/>
      <c r="C2945" s="709"/>
      <c r="D2945" s="705"/>
      <c r="E2945" s="705"/>
      <c r="F2945" s="705"/>
      <c r="G2945" s="707"/>
      <c r="H2945" s="710"/>
      <c r="I2945" s="688"/>
    </row>
    <row r="2946" spans="1:9">
      <c r="A2946" s="963" t="s">
        <v>239</v>
      </c>
      <c r="B2946" s="522"/>
      <c r="C2946" s="709"/>
      <c r="D2946" s="705"/>
      <c r="E2946" s="705"/>
      <c r="F2946" s="705"/>
      <c r="G2946" s="707"/>
      <c r="H2946" s="710"/>
      <c r="I2946" s="688"/>
    </row>
    <row r="2947" spans="1:9">
      <c r="A2947" s="963" t="s">
        <v>239</v>
      </c>
      <c r="B2947" s="522"/>
      <c r="C2947" s="709"/>
      <c r="D2947" s="705"/>
      <c r="E2947" s="705"/>
      <c r="F2947" s="705"/>
      <c r="G2947" s="707"/>
      <c r="H2947" s="710"/>
      <c r="I2947" s="688"/>
    </row>
    <row r="2948" spans="1:9">
      <c r="A2948" s="963" t="s">
        <v>239</v>
      </c>
      <c r="B2948" s="522"/>
      <c r="C2948" s="709"/>
      <c r="D2948" s="705"/>
      <c r="E2948" s="705"/>
      <c r="F2948" s="705"/>
      <c r="G2948" s="707"/>
      <c r="H2948" s="710"/>
      <c r="I2948" s="688"/>
    </row>
    <row r="2949" spans="1:9" ht="15.75" thickBot="1">
      <c r="A2949" s="963" t="s">
        <v>239</v>
      </c>
      <c r="B2949" s="522"/>
      <c r="C2949" s="709"/>
      <c r="D2949" s="705"/>
      <c r="E2949" s="705"/>
      <c r="F2949" s="705"/>
      <c r="G2949" s="707"/>
      <c r="H2949" s="710"/>
      <c r="I2949" s="688"/>
    </row>
    <row r="2950" spans="1:9" ht="15.75" thickBot="1">
      <c r="A2950" s="963" t="s">
        <v>239</v>
      </c>
      <c r="B2950" s="522"/>
      <c r="C2950" s="711"/>
      <c r="D2950" s="712"/>
      <c r="E2950" s="712"/>
      <c r="F2950" s="712"/>
      <c r="G2950" s="713"/>
      <c r="H2950" s="714"/>
      <c r="I2950" s="715">
        <v>22660</v>
      </c>
    </row>
    <row r="2951" spans="1:9" ht="15.75" thickBot="1">
      <c r="A2951" s="963" t="s">
        <v>239</v>
      </c>
      <c r="B2951" s="522"/>
      <c r="C2951" s="716"/>
      <c r="D2951" s="716"/>
      <c r="E2951" s="716"/>
      <c r="F2951" s="716"/>
      <c r="G2951" s="717"/>
      <c r="H2951" s="718"/>
      <c r="I2951" s="719"/>
    </row>
    <row r="2952" spans="1:9" ht="15.75" thickBot="1">
      <c r="A2952" s="963" t="s">
        <v>239</v>
      </c>
      <c r="B2952" s="522"/>
      <c r="C2952" s="695" t="s">
        <v>645</v>
      </c>
      <c r="D2952" s="696" t="s">
        <v>7</v>
      </c>
      <c r="E2952" s="697" t="s">
        <v>92</v>
      </c>
      <c r="F2952" s="697" t="s">
        <v>642</v>
      </c>
      <c r="G2952" s="697" t="s">
        <v>646</v>
      </c>
      <c r="H2952" s="698" t="s">
        <v>636</v>
      </c>
      <c r="I2952" s="688"/>
    </row>
    <row r="2953" spans="1:9">
      <c r="A2953" s="963" t="s">
        <v>239</v>
      </c>
      <c r="B2953" s="522"/>
      <c r="C2953" s="726"/>
      <c r="D2953" s="721"/>
      <c r="E2953" s="721"/>
      <c r="F2953" s="727"/>
      <c r="G2953" s="721"/>
      <c r="H2953" s="728"/>
      <c r="I2953" s="729"/>
    </row>
    <row r="2954" spans="1:9">
      <c r="A2954" s="963" t="s">
        <v>239</v>
      </c>
      <c r="B2954" s="522"/>
      <c r="C2954" s="709"/>
      <c r="D2954" s="706"/>
      <c r="E2954" s="705"/>
      <c r="F2954" s="706"/>
      <c r="G2954" s="721"/>
      <c r="H2954" s="708"/>
      <c r="I2954" s="688"/>
    </row>
    <row r="2955" spans="1:9">
      <c r="A2955" s="963" t="s">
        <v>239</v>
      </c>
      <c r="B2955" s="522"/>
      <c r="C2955" s="709"/>
      <c r="D2955" s="706"/>
      <c r="E2955" s="705"/>
      <c r="F2955" s="706"/>
      <c r="G2955" s="721"/>
      <c r="H2955" s="708"/>
      <c r="I2955" s="688"/>
    </row>
    <row r="2956" spans="1:9">
      <c r="A2956" s="963" t="s">
        <v>239</v>
      </c>
      <c r="B2956" s="522"/>
      <c r="C2956" s="709"/>
      <c r="D2956" s="705"/>
      <c r="E2956" s="705"/>
      <c r="F2956" s="705"/>
      <c r="G2956" s="707"/>
      <c r="H2956" s="710"/>
      <c r="I2956" s="688"/>
    </row>
    <row r="2957" spans="1:9" ht="15.75" thickBot="1">
      <c r="A2957" s="963" t="s">
        <v>239</v>
      </c>
      <c r="B2957" s="522"/>
      <c r="C2957" s="709"/>
      <c r="D2957" s="705"/>
      <c r="E2957" s="705"/>
      <c r="F2957" s="705"/>
      <c r="G2957" s="707"/>
      <c r="H2957" s="710"/>
      <c r="I2957" s="688"/>
    </row>
    <row r="2958" spans="1:9" ht="15.75" thickBot="1">
      <c r="A2958" s="963" t="s">
        <v>239</v>
      </c>
      <c r="B2958" s="522"/>
      <c r="C2958" s="711"/>
      <c r="D2958" s="712"/>
      <c r="E2958" s="712"/>
      <c r="F2958" s="712"/>
      <c r="G2958" s="713"/>
      <c r="H2958" s="714"/>
      <c r="I2958" s="715">
        <v>0</v>
      </c>
    </row>
    <row r="2959" spans="1:9" ht="15.75" thickBot="1">
      <c r="A2959" s="963" t="s">
        <v>239</v>
      </c>
      <c r="B2959" s="522"/>
      <c r="C2959" s="716"/>
      <c r="D2959" s="716"/>
      <c r="E2959" s="716"/>
      <c r="F2959" s="716"/>
      <c r="G2959" s="730"/>
      <c r="H2959" s="731"/>
      <c r="I2959" s="719"/>
    </row>
    <row r="2960" spans="1:9" ht="15.75" thickBot="1">
      <c r="A2960" s="963" t="s">
        <v>239</v>
      </c>
      <c r="B2960" s="522"/>
      <c r="C2960" s="695" t="s">
        <v>647</v>
      </c>
      <c r="D2960" s="561" t="s">
        <v>648</v>
      </c>
      <c r="E2960" s="561" t="s">
        <v>649</v>
      </c>
      <c r="F2960" s="697" t="s">
        <v>650</v>
      </c>
      <c r="G2960" s="697" t="s">
        <v>635</v>
      </c>
      <c r="H2960" s="698" t="s">
        <v>636</v>
      </c>
      <c r="I2960" s="688"/>
    </row>
    <row r="2961" spans="1:10">
      <c r="A2961" s="963" t="s">
        <v>239</v>
      </c>
      <c r="B2961" s="522"/>
      <c r="C2961" s="732" t="s">
        <v>651</v>
      </c>
      <c r="D2961" s="563">
        <v>52046.296296296299</v>
      </c>
      <c r="E2961" s="564">
        <v>1.83829076447194</v>
      </c>
      <c r="F2961" s="565">
        <v>95676.225806451621</v>
      </c>
      <c r="G2961" s="751">
        <v>101.592</v>
      </c>
      <c r="H2961" s="567">
        <v>942</v>
      </c>
      <c r="I2961" s="688"/>
    </row>
    <row r="2962" spans="1:10">
      <c r="A2962" s="963" t="s">
        <v>239</v>
      </c>
      <c r="B2962" s="522"/>
      <c r="C2962" s="732" t="s">
        <v>652</v>
      </c>
      <c r="D2962" s="563">
        <v>41637.037037037036</v>
      </c>
      <c r="E2962" s="564">
        <v>1.83829076447194</v>
      </c>
      <c r="F2962" s="565">
        <v>76540.980645161297</v>
      </c>
      <c r="G2962" s="734">
        <v>35</v>
      </c>
      <c r="H2962" s="567">
        <v>2187</v>
      </c>
      <c r="I2962" s="688"/>
    </row>
    <row r="2963" spans="1:10">
      <c r="A2963" s="963" t="s">
        <v>239</v>
      </c>
      <c r="B2963" s="522"/>
      <c r="C2963" s="735" t="s">
        <v>653</v>
      </c>
      <c r="D2963" s="563">
        <v>20818.518518518522</v>
      </c>
      <c r="E2963" s="564">
        <v>2.0417646957549742</v>
      </c>
      <c r="F2963" s="565">
        <v>42506.516129032265</v>
      </c>
      <c r="G2963" s="734">
        <v>35</v>
      </c>
      <c r="H2963" s="567">
        <v>1214</v>
      </c>
      <c r="I2963" s="688"/>
    </row>
    <row r="2964" spans="1:10">
      <c r="A2964" s="963" t="s">
        <v>239</v>
      </c>
      <c r="B2964" s="522"/>
      <c r="C2964" s="709"/>
      <c r="D2964" s="705"/>
      <c r="E2964" s="705"/>
      <c r="F2964" s="705"/>
      <c r="G2964" s="707"/>
      <c r="H2964" s="710"/>
      <c r="I2964" s="688"/>
    </row>
    <row r="2965" spans="1:10">
      <c r="A2965" s="963" t="s">
        <v>239</v>
      </c>
      <c r="B2965" s="522"/>
      <c r="C2965" s="709"/>
      <c r="D2965" s="705"/>
      <c r="E2965" s="705"/>
      <c r="F2965" s="705"/>
      <c r="G2965" s="707"/>
      <c r="H2965" s="710"/>
      <c r="I2965" s="688"/>
    </row>
    <row r="2966" spans="1:10" ht="15.75" thickBot="1">
      <c r="A2966" s="963" t="s">
        <v>239</v>
      </c>
      <c r="B2966" s="522"/>
      <c r="C2966" s="709"/>
      <c r="D2966" s="705"/>
      <c r="E2966" s="705"/>
      <c r="F2966" s="705"/>
      <c r="G2966" s="707"/>
      <c r="H2966" s="710"/>
      <c r="I2966" s="688"/>
    </row>
    <row r="2967" spans="1:10" ht="15.75" thickBot="1">
      <c r="A2967" s="963" t="s">
        <v>239</v>
      </c>
      <c r="B2967" s="522"/>
      <c r="C2967" s="736"/>
      <c r="D2967" s="737"/>
      <c r="E2967" s="737"/>
      <c r="F2967" s="737"/>
      <c r="G2967" s="738"/>
      <c r="H2967" s="739"/>
      <c r="I2967" s="715">
        <v>4343</v>
      </c>
    </row>
    <row r="2968" spans="1:10" ht="15.75" thickBot="1">
      <c r="A2968" s="963" t="s">
        <v>239</v>
      </c>
      <c r="B2968" s="522"/>
      <c r="C2968" s="689"/>
      <c r="D2968" s="689"/>
      <c r="E2968" s="689"/>
      <c r="F2968" s="689"/>
      <c r="G2968" s="691"/>
      <c r="H2968" s="694"/>
      <c r="I2968" s="688"/>
    </row>
    <row r="2969" spans="1:10" ht="15.75" thickBot="1">
      <c r="A2969" s="963" t="s">
        <v>239</v>
      </c>
      <c r="B2969" s="522"/>
      <c r="C2969" s="689"/>
      <c r="D2969" s="689"/>
      <c r="E2969" s="689"/>
      <c r="F2969" s="740" t="s">
        <v>654</v>
      </c>
      <c r="G2969" s="691"/>
      <c r="H2969" s="694"/>
      <c r="I2969" s="715">
        <v>27316</v>
      </c>
      <c r="J2969" s="518">
        <v>27316</v>
      </c>
    </row>
    <row r="2970" spans="1:10">
      <c r="A2970" s="963" t="s">
        <v>239</v>
      </c>
      <c r="B2970" s="515"/>
      <c r="C2970" s="515"/>
      <c r="D2970" s="515"/>
      <c r="E2970" s="515"/>
      <c r="F2970" s="515"/>
      <c r="G2970" s="516"/>
      <c r="H2970" s="517"/>
      <c r="I2970" s="598"/>
    </row>
    <row r="2971" spans="1:10">
      <c r="A2971" s="963" t="s">
        <v>693</v>
      </c>
      <c r="B2971" s="515"/>
      <c r="C2971" s="515"/>
      <c r="D2971" s="515"/>
      <c r="E2971" s="515"/>
      <c r="F2971" s="515"/>
      <c r="G2971" s="515"/>
      <c r="H2971" s="517"/>
      <c r="I2971" s="515"/>
    </row>
    <row r="2972" spans="1:10">
      <c r="A2972" s="963" t="s">
        <v>693</v>
      </c>
      <c r="B2972" s="515"/>
      <c r="C2972" s="515"/>
      <c r="D2972" s="515"/>
      <c r="E2972" s="515"/>
      <c r="F2972" s="515"/>
      <c r="G2972" s="515"/>
      <c r="H2972" s="517"/>
      <c r="I2972" s="515"/>
    </row>
    <row r="2973" spans="1:10">
      <c r="A2973" s="963" t="s">
        <v>102</v>
      </c>
      <c r="B2973" s="515"/>
      <c r="C2973" s="515"/>
      <c r="D2973" s="515"/>
      <c r="E2973" s="515"/>
      <c r="F2973" s="515"/>
      <c r="G2973" s="515"/>
      <c r="H2973" s="517"/>
      <c r="I2973" s="515"/>
    </row>
    <row r="2974" spans="1:10">
      <c r="A2974" s="963" t="s">
        <v>102</v>
      </c>
      <c r="B2974" s="516"/>
      <c r="C2974" s="519" t="s">
        <v>631</v>
      </c>
      <c r="D2974" s="519"/>
      <c r="E2974" s="519"/>
      <c r="F2974" s="519"/>
      <c r="G2974" s="519"/>
      <c r="H2974" s="520"/>
      <c r="I2974" s="515"/>
    </row>
    <row r="2975" spans="1:10">
      <c r="A2975" s="963" t="s">
        <v>102</v>
      </c>
      <c r="B2975" s="516"/>
      <c r="C2975" s="515"/>
      <c r="D2975" s="515"/>
      <c r="E2975" s="515"/>
      <c r="F2975" s="515"/>
      <c r="G2975" s="516"/>
      <c r="H2975" s="575"/>
      <c r="I2975" s="576"/>
    </row>
    <row r="2976" spans="1:10">
      <c r="A2976" s="963" t="s">
        <v>102</v>
      </c>
      <c r="B2976" s="516"/>
      <c r="C2976" s="515"/>
      <c r="D2976" s="515"/>
      <c r="E2976" s="515"/>
      <c r="F2976" s="515"/>
      <c r="G2976" s="516"/>
      <c r="H2976" s="575"/>
      <c r="I2976" s="576"/>
    </row>
    <row r="2977" spans="1:9">
      <c r="A2977" s="963" t="s">
        <v>102</v>
      </c>
      <c r="B2977" s="516"/>
      <c r="C2977" s="515"/>
      <c r="D2977" s="515"/>
      <c r="E2977" s="515"/>
      <c r="F2977" s="515"/>
      <c r="G2977" s="516"/>
      <c r="H2977" s="575"/>
      <c r="I2977" s="1051" t="s">
        <v>1062</v>
      </c>
    </row>
    <row r="2978" spans="1:9">
      <c r="A2978" s="963" t="s">
        <v>102</v>
      </c>
      <c r="B2978" s="843" t="s">
        <v>568</v>
      </c>
      <c r="C2978" s="1094" t="s">
        <v>102</v>
      </c>
      <c r="D2978" s="945" t="s">
        <v>731</v>
      </c>
      <c r="E2978" s="945"/>
      <c r="F2978" s="945"/>
      <c r="G2978" s="843" t="s">
        <v>7</v>
      </c>
      <c r="H2978" s="844" t="s">
        <v>77</v>
      </c>
      <c r="I2978" s="1093">
        <v>38</v>
      </c>
    </row>
    <row r="2979" spans="1:9">
      <c r="A2979" s="963" t="s">
        <v>102</v>
      </c>
      <c r="B2979" s="521"/>
      <c r="C2979" s="522"/>
      <c r="D2979" s="522"/>
      <c r="E2979" s="522"/>
      <c r="F2979" s="522"/>
      <c r="G2979" s="521"/>
      <c r="H2979" s="517"/>
      <c r="I2979" s="517"/>
    </row>
    <row r="2980" spans="1:9">
      <c r="A2980" s="963" t="s">
        <v>102</v>
      </c>
      <c r="B2980" s="521"/>
      <c r="C2980" s="522"/>
      <c r="D2980" s="522"/>
      <c r="E2980" s="522"/>
      <c r="F2980" s="522"/>
      <c r="G2980" s="521"/>
      <c r="H2980" s="523"/>
      <c r="I2980" s="517"/>
    </row>
    <row r="2981" spans="1:9" ht="15.75" thickBot="1">
      <c r="A2981" s="963" t="s">
        <v>102</v>
      </c>
      <c r="B2981" s="521"/>
      <c r="C2981" s="522"/>
      <c r="D2981" s="522"/>
      <c r="E2981" s="522"/>
      <c r="F2981" s="522"/>
      <c r="G2981" s="521"/>
      <c r="H2981" s="517"/>
      <c r="I2981" s="517"/>
    </row>
    <row r="2982" spans="1:9" ht="15.75" thickBot="1">
      <c r="A2982" s="963" t="s">
        <v>102</v>
      </c>
      <c r="B2982" s="521"/>
      <c r="C2982" s="524" t="s">
        <v>633</v>
      </c>
      <c r="D2982" s="525" t="s">
        <v>7</v>
      </c>
      <c r="E2982" s="525" t="s">
        <v>92</v>
      </c>
      <c r="F2982" s="525" t="s">
        <v>634</v>
      </c>
      <c r="G2982" s="525" t="s">
        <v>635</v>
      </c>
      <c r="H2982" s="526" t="s">
        <v>636</v>
      </c>
      <c r="I2982" s="517"/>
    </row>
    <row r="2983" spans="1:9">
      <c r="A2983" s="963" t="s">
        <v>102</v>
      </c>
      <c r="B2983" s="521"/>
      <c r="C2983" s="577" t="s">
        <v>637</v>
      </c>
      <c r="D2983" s="528" t="s">
        <v>638</v>
      </c>
      <c r="E2983" s="529">
        <v>1</v>
      </c>
      <c r="F2983" s="530">
        <v>166</v>
      </c>
      <c r="G2983" s="531">
        <v>0.1</v>
      </c>
      <c r="H2983" s="532">
        <v>17</v>
      </c>
      <c r="I2983" s="517"/>
    </row>
    <row r="2984" spans="1:9">
      <c r="A2984" s="963" t="s">
        <v>102</v>
      </c>
      <c r="B2984" s="521"/>
      <c r="C2984" s="533" t="s">
        <v>656</v>
      </c>
      <c r="D2984" s="534" t="s">
        <v>640</v>
      </c>
      <c r="E2984" s="535">
        <v>0.25</v>
      </c>
      <c r="F2984" s="536">
        <v>8858</v>
      </c>
      <c r="G2984" s="537">
        <v>0.1</v>
      </c>
      <c r="H2984" s="532">
        <v>221</v>
      </c>
      <c r="I2984" s="517"/>
    </row>
    <row r="2985" spans="1:9">
      <c r="A2985" s="963" t="s">
        <v>102</v>
      </c>
      <c r="B2985" s="521"/>
      <c r="C2985" s="578" t="s">
        <v>657</v>
      </c>
      <c r="D2985" s="534" t="s">
        <v>640</v>
      </c>
      <c r="E2985" s="535">
        <v>0.45</v>
      </c>
      <c r="F2985" s="536">
        <v>721</v>
      </c>
      <c r="G2985" s="537">
        <v>0.1</v>
      </c>
      <c r="H2985" s="532">
        <v>32</v>
      </c>
      <c r="I2985" s="517"/>
    </row>
    <row r="2986" spans="1:9">
      <c r="A2986" s="963" t="s">
        <v>102</v>
      </c>
      <c r="B2986" s="521"/>
      <c r="C2986" s="579"/>
      <c r="D2986" s="539"/>
      <c r="E2986" s="539"/>
      <c r="F2986" s="539"/>
      <c r="G2986" s="534"/>
      <c r="H2986" s="543"/>
      <c r="I2986" s="517"/>
    </row>
    <row r="2987" spans="1:9">
      <c r="A2987" s="963" t="s">
        <v>102</v>
      </c>
      <c r="B2987" s="521"/>
      <c r="C2987" s="579"/>
      <c r="D2987" s="539"/>
      <c r="E2987" s="539"/>
      <c r="F2987" s="539"/>
      <c r="G2987" s="534"/>
      <c r="H2987" s="543"/>
      <c r="I2987" s="517"/>
    </row>
    <row r="2988" spans="1:9" ht="15.75" thickBot="1">
      <c r="A2988" s="963" t="s">
        <v>102</v>
      </c>
      <c r="B2988" s="521"/>
      <c r="C2988" s="579"/>
      <c r="D2988" s="539"/>
      <c r="E2988" s="539"/>
      <c r="F2988" s="539"/>
      <c r="G2988" s="534"/>
      <c r="H2988" s="543"/>
      <c r="I2988" s="517"/>
    </row>
    <row r="2989" spans="1:9" ht="15.75" thickBot="1">
      <c r="A2989" s="963" t="s">
        <v>102</v>
      </c>
      <c r="B2989" s="521"/>
      <c r="C2989" s="580"/>
      <c r="D2989" s="571"/>
      <c r="E2989" s="571"/>
      <c r="F2989" s="571"/>
      <c r="G2989" s="572"/>
      <c r="H2989" s="573"/>
      <c r="I2989" s="548">
        <v>270</v>
      </c>
    </row>
    <row r="2990" spans="1:9" ht="15.75" thickBot="1">
      <c r="A2990" s="963" t="s">
        <v>102</v>
      </c>
      <c r="B2990" s="521"/>
      <c r="C2990" s="581"/>
      <c r="D2990" s="582"/>
      <c r="E2990" s="581"/>
      <c r="F2990" s="581"/>
      <c r="G2990" s="582"/>
      <c r="H2990" s="583"/>
      <c r="I2990" s="552"/>
    </row>
    <row r="2991" spans="1:9" ht="15.75" thickBot="1">
      <c r="A2991" s="963" t="s">
        <v>102</v>
      </c>
      <c r="B2991" s="522"/>
      <c r="C2991" s="524" t="s">
        <v>641</v>
      </c>
      <c r="D2991" s="525" t="s">
        <v>7</v>
      </c>
      <c r="E2991" s="525" t="s">
        <v>92</v>
      </c>
      <c r="F2991" s="525" t="s">
        <v>642</v>
      </c>
      <c r="G2991" s="525" t="s">
        <v>643</v>
      </c>
      <c r="H2991" s="526" t="s">
        <v>636</v>
      </c>
      <c r="I2991" s="517"/>
    </row>
    <row r="2992" spans="1:9">
      <c r="A2992" s="963" t="s">
        <v>102</v>
      </c>
      <c r="B2992" s="522"/>
      <c r="C2992" s="562" t="s">
        <v>658</v>
      </c>
      <c r="D2992" s="554" t="s">
        <v>80</v>
      </c>
      <c r="E2992" s="529">
        <v>0.1</v>
      </c>
      <c r="F2992" s="565">
        <v>1281</v>
      </c>
      <c r="G2992" s="556"/>
      <c r="H2992" s="532">
        <v>128</v>
      </c>
      <c r="I2992" s="517"/>
    </row>
    <row r="2993" spans="1:9">
      <c r="A2993" s="963" t="s">
        <v>102</v>
      </c>
      <c r="B2993" s="522"/>
      <c r="C2993" s="542"/>
      <c r="D2993" s="534"/>
      <c r="E2993" s="539"/>
      <c r="F2993" s="558"/>
      <c r="G2993" s="556"/>
      <c r="H2993" s="541"/>
      <c r="I2993" s="517"/>
    </row>
    <row r="2994" spans="1:9">
      <c r="A2994" s="963" t="s">
        <v>102</v>
      </c>
      <c r="B2994" s="522"/>
      <c r="C2994" s="542"/>
      <c r="D2994" s="534"/>
      <c r="E2994" s="539"/>
      <c r="F2994" s="558"/>
      <c r="G2994" s="556"/>
      <c r="H2994" s="541"/>
      <c r="I2994" s="517"/>
    </row>
    <row r="2995" spans="1:9">
      <c r="A2995" s="963" t="s">
        <v>102</v>
      </c>
      <c r="B2995" s="522"/>
      <c r="C2995" s="542"/>
      <c r="D2995" s="539"/>
      <c r="E2995" s="539"/>
      <c r="F2995" s="539"/>
      <c r="G2995" s="534"/>
      <c r="H2995" s="543"/>
      <c r="I2995" s="517"/>
    </row>
    <row r="2996" spans="1:9">
      <c r="A2996" s="963" t="s">
        <v>102</v>
      </c>
      <c r="B2996" s="522"/>
      <c r="C2996" s="542"/>
      <c r="D2996" s="539"/>
      <c r="E2996" s="539"/>
      <c r="F2996" s="539"/>
      <c r="G2996" s="534"/>
      <c r="H2996" s="543"/>
      <c r="I2996" s="517"/>
    </row>
    <row r="2997" spans="1:9">
      <c r="A2997" s="963" t="s">
        <v>102</v>
      </c>
      <c r="B2997" s="522"/>
      <c r="C2997" s="542"/>
      <c r="D2997" s="539"/>
      <c r="E2997" s="539"/>
      <c r="F2997" s="539"/>
      <c r="G2997" s="534"/>
      <c r="H2997" s="543"/>
      <c r="I2997" s="517"/>
    </row>
    <row r="2998" spans="1:9">
      <c r="A2998" s="963" t="s">
        <v>102</v>
      </c>
      <c r="B2998" s="522"/>
      <c r="C2998" s="542"/>
      <c r="D2998" s="539"/>
      <c r="E2998" s="539"/>
      <c r="F2998" s="539"/>
      <c r="G2998" s="534"/>
      <c r="H2998" s="543"/>
      <c r="I2998" s="517"/>
    </row>
    <row r="2999" spans="1:9">
      <c r="A2999" s="963" t="s">
        <v>102</v>
      </c>
      <c r="B2999" s="522"/>
      <c r="C2999" s="542"/>
      <c r="D2999" s="539"/>
      <c r="E2999" s="539"/>
      <c r="F2999" s="539"/>
      <c r="G2999" s="534"/>
      <c r="H2999" s="543"/>
      <c r="I2999" s="517"/>
    </row>
    <row r="3000" spans="1:9">
      <c r="A3000" s="963" t="s">
        <v>102</v>
      </c>
      <c r="B3000" s="522"/>
      <c r="C3000" s="542"/>
      <c r="D3000" s="539"/>
      <c r="E3000" s="539"/>
      <c r="F3000" s="539"/>
      <c r="G3000" s="534"/>
      <c r="H3000" s="543"/>
      <c r="I3000" s="517"/>
    </row>
    <row r="3001" spans="1:9">
      <c r="A3001" s="963" t="s">
        <v>102</v>
      </c>
      <c r="B3001" s="522"/>
      <c r="C3001" s="542"/>
      <c r="D3001" s="539"/>
      <c r="E3001" s="539"/>
      <c r="F3001" s="539"/>
      <c r="G3001" s="534"/>
      <c r="H3001" s="543"/>
      <c r="I3001" s="517"/>
    </row>
    <row r="3002" spans="1:9">
      <c r="A3002" s="963" t="s">
        <v>102</v>
      </c>
      <c r="B3002" s="522"/>
      <c r="C3002" s="542"/>
      <c r="D3002" s="539"/>
      <c r="E3002" s="539"/>
      <c r="F3002" s="539"/>
      <c r="G3002" s="534"/>
      <c r="H3002" s="543"/>
      <c r="I3002" s="517"/>
    </row>
    <row r="3003" spans="1:9" ht="15.75" thickBot="1">
      <c r="A3003" s="963" t="s">
        <v>102</v>
      </c>
      <c r="B3003" s="522"/>
      <c r="C3003" s="542"/>
      <c r="D3003" s="539"/>
      <c r="E3003" s="539"/>
      <c r="F3003" s="539"/>
      <c r="G3003" s="534"/>
      <c r="H3003" s="543"/>
      <c r="I3003" s="517"/>
    </row>
    <row r="3004" spans="1:9" ht="15.75" thickBot="1">
      <c r="A3004" s="963" t="s">
        <v>102</v>
      </c>
      <c r="B3004" s="522"/>
      <c r="C3004" s="544"/>
      <c r="D3004" s="546"/>
      <c r="E3004" s="546"/>
      <c r="F3004" s="546"/>
      <c r="G3004" s="545"/>
      <c r="H3004" s="547"/>
      <c r="I3004" s="548">
        <v>128</v>
      </c>
    </row>
    <row r="3005" spans="1:9" ht="15.75" thickBot="1">
      <c r="A3005" s="963" t="s">
        <v>102</v>
      </c>
      <c r="B3005" s="522"/>
      <c r="C3005" s="549"/>
      <c r="D3005" s="549"/>
      <c r="E3005" s="549"/>
      <c r="F3005" s="549"/>
      <c r="G3005" s="550"/>
      <c r="H3005" s="551"/>
      <c r="I3005" s="552"/>
    </row>
    <row r="3006" spans="1:9" ht="15.75" thickBot="1">
      <c r="A3006" s="963" t="s">
        <v>102</v>
      </c>
      <c r="B3006" s="522"/>
      <c r="C3006" s="524" t="s">
        <v>645</v>
      </c>
      <c r="D3006" s="525" t="s">
        <v>7</v>
      </c>
      <c r="E3006" s="525" t="s">
        <v>92</v>
      </c>
      <c r="F3006" s="525" t="s">
        <v>642</v>
      </c>
      <c r="G3006" s="525" t="s">
        <v>646</v>
      </c>
      <c r="H3006" s="526" t="s">
        <v>636</v>
      </c>
      <c r="I3006" s="517"/>
    </row>
    <row r="3007" spans="1:9">
      <c r="A3007" s="963" t="s">
        <v>102</v>
      </c>
      <c r="B3007" s="522"/>
      <c r="C3007" s="553"/>
      <c r="D3007" s="540"/>
      <c r="E3007" s="540"/>
      <c r="F3007" s="540"/>
      <c r="G3007" s="554"/>
      <c r="H3007" s="541"/>
      <c r="I3007" s="517"/>
    </row>
    <row r="3008" spans="1:9">
      <c r="A3008" s="963" t="s">
        <v>102</v>
      </c>
      <c r="B3008" s="522"/>
      <c r="C3008" s="553"/>
      <c r="D3008" s="540"/>
      <c r="E3008" s="540"/>
      <c r="F3008" s="540"/>
      <c r="G3008" s="554"/>
      <c r="H3008" s="541"/>
      <c r="I3008" s="517"/>
    </row>
    <row r="3009" spans="1:10">
      <c r="A3009" s="963" t="s">
        <v>102</v>
      </c>
      <c r="B3009" s="522"/>
      <c r="C3009" s="542"/>
      <c r="D3009" s="539"/>
      <c r="E3009" s="539"/>
      <c r="F3009" s="539"/>
      <c r="G3009" s="534"/>
      <c r="H3009" s="543"/>
      <c r="I3009" s="517"/>
    </row>
    <row r="3010" spans="1:10">
      <c r="A3010" s="963" t="s">
        <v>102</v>
      </c>
      <c r="B3010" s="522"/>
      <c r="C3010" s="542"/>
      <c r="D3010" s="539"/>
      <c r="E3010" s="539"/>
      <c r="F3010" s="539"/>
      <c r="G3010" s="534"/>
      <c r="H3010" s="543"/>
      <c r="I3010" s="517"/>
    </row>
    <row r="3011" spans="1:10" ht="15.75" thickBot="1">
      <c r="A3011" s="963" t="s">
        <v>102</v>
      </c>
      <c r="B3011" s="522"/>
      <c r="C3011" s="542"/>
      <c r="D3011" s="539"/>
      <c r="E3011" s="539"/>
      <c r="F3011" s="539"/>
      <c r="G3011" s="534"/>
      <c r="H3011" s="543"/>
      <c r="I3011" s="517"/>
    </row>
    <row r="3012" spans="1:10" ht="15.75" thickBot="1">
      <c r="A3012" s="963" t="s">
        <v>102</v>
      </c>
      <c r="B3012" s="522"/>
      <c r="C3012" s="544"/>
      <c r="D3012" s="546"/>
      <c r="E3012" s="546"/>
      <c r="F3012" s="546"/>
      <c r="G3012" s="545"/>
      <c r="H3012" s="547"/>
      <c r="I3012" s="548">
        <v>0</v>
      </c>
    </row>
    <row r="3013" spans="1:10" ht="15.75" thickBot="1">
      <c r="A3013" s="963" t="s">
        <v>102</v>
      </c>
      <c r="B3013" s="522"/>
      <c r="C3013" s="549"/>
      <c r="D3013" s="549"/>
      <c r="E3013" s="549"/>
      <c r="F3013" s="549"/>
      <c r="G3013" s="559"/>
      <c r="H3013" s="560"/>
      <c r="I3013" s="552"/>
    </row>
    <row r="3014" spans="1:10" ht="15.75" thickBot="1">
      <c r="A3014" s="963" t="s">
        <v>102</v>
      </c>
      <c r="B3014" s="522"/>
      <c r="C3014" s="524" t="s">
        <v>647</v>
      </c>
      <c r="D3014" s="525" t="s">
        <v>7</v>
      </c>
      <c r="E3014" s="525" t="s">
        <v>92</v>
      </c>
      <c r="F3014" s="525" t="s">
        <v>650</v>
      </c>
      <c r="G3014" s="525" t="s">
        <v>635</v>
      </c>
      <c r="H3014" s="526" t="s">
        <v>636</v>
      </c>
      <c r="I3014" s="517"/>
    </row>
    <row r="3015" spans="1:10">
      <c r="A3015" s="963" t="s">
        <v>102</v>
      </c>
      <c r="B3015" s="522"/>
      <c r="C3015" s="562" t="s">
        <v>659</v>
      </c>
      <c r="D3015" s="584" t="s">
        <v>660</v>
      </c>
      <c r="E3015" s="585">
        <v>1</v>
      </c>
      <c r="F3015" s="565">
        <v>144200</v>
      </c>
      <c r="G3015" s="1100">
        <v>1.1505555555555559E-3</v>
      </c>
      <c r="H3015" s="567">
        <v>166</v>
      </c>
      <c r="I3015" s="517"/>
    </row>
    <row r="3016" spans="1:10">
      <c r="A3016" s="963" t="s">
        <v>102</v>
      </c>
      <c r="B3016" s="522"/>
      <c r="C3016" s="553"/>
      <c r="D3016" s="558"/>
      <c r="E3016" s="563"/>
      <c r="F3016" s="563"/>
      <c r="G3016" s="554"/>
      <c r="H3016" s="587"/>
      <c r="I3016" s="517"/>
    </row>
    <row r="3017" spans="1:10">
      <c r="A3017" s="963" t="s">
        <v>102</v>
      </c>
      <c r="B3017" s="522"/>
      <c r="C3017" s="542"/>
      <c r="D3017" s="558"/>
      <c r="E3017" s="563"/>
      <c r="F3017" s="563"/>
      <c r="G3017" s="534"/>
      <c r="H3017" s="587"/>
      <c r="I3017" s="517"/>
    </row>
    <row r="3018" spans="1:10">
      <c r="A3018" s="963" t="s">
        <v>102</v>
      </c>
      <c r="B3018" s="522"/>
      <c r="C3018" s="542"/>
      <c r="D3018" s="539"/>
      <c r="E3018" s="539"/>
      <c r="F3018" s="539"/>
      <c r="G3018" s="534"/>
      <c r="H3018" s="543"/>
      <c r="I3018" s="517"/>
    </row>
    <row r="3019" spans="1:10">
      <c r="A3019" s="963" t="s">
        <v>102</v>
      </c>
      <c r="B3019" s="522"/>
      <c r="C3019" s="542"/>
      <c r="D3019" s="539"/>
      <c r="E3019" s="539"/>
      <c r="F3019" s="539"/>
      <c r="G3019" s="534"/>
      <c r="H3019" s="543"/>
      <c r="I3019" s="517"/>
    </row>
    <row r="3020" spans="1:10" ht="15.75" thickBot="1">
      <c r="A3020" s="963" t="s">
        <v>102</v>
      </c>
      <c r="B3020" s="522"/>
      <c r="C3020" s="542"/>
      <c r="D3020" s="539"/>
      <c r="E3020" s="539"/>
      <c r="F3020" s="539"/>
      <c r="G3020" s="534"/>
      <c r="H3020" s="543"/>
      <c r="I3020" s="517"/>
    </row>
    <row r="3021" spans="1:10" ht="15.75" thickBot="1">
      <c r="A3021" s="963" t="s">
        <v>102</v>
      </c>
      <c r="B3021" s="522"/>
      <c r="C3021" s="570"/>
      <c r="D3021" s="571"/>
      <c r="E3021" s="571"/>
      <c r="F3021" s="571"/>
      <c r="G3021" s="572"/>
      <c r="H3021" s="573"/>
      <c r="I3021" s="548">
        <v>166</v>
      </c>
    </row>
    <row r="3022" spans="1:10" ht="15.75" thickBot="1">
      <c r="A3022" s="963" t="s">
        <v>102</v>
      </c>
      <c r="B3022" s="522"/>
      <c r="C3022" s="522"/>
      <c r="D3022" s="522"/>
      <c r="E3022" s="522"/>
      <c r="F3022" s="522"/>
      <c r="G3022" s="521"/>
      <c r="H3022" s="517"/>
      <c r="I3022" s="517"/>
    </row>
    <row r="3023" spans="1:10" ht="15.75" thickBot="1">
      <c r="A3023" s="963" t="s">
        <v>102</v>
      </c>
      <c r="B3023" s="522"/>
      <c r="C3023" s="522"/>
      <c r="D3023" s="522"/>
      <c r="E3023" s="522"/>
      <c r="F3023" s="574" t="s">
        <v>654</v>
      </c>
      <c r="G3023" s="521"/>
      <c r="H3023" s="517"/>
      <c r="I3023" s="548">
        <v>564</v>
      </c>
      <c r="J3023" s="518">
        <v>564</v>
      </c>
    </row>
    <row r="3024" spans="1:10">
      <c r="A3024" s="963" t="s">
        <v>102</v>
      </c>
      <c r="B3024" s="515"/>
      <c r="C3024" s="515"/>
      <c r="D3024" s="515"/>
      <c r="E3024" s="515"/>
      <c r="F3024" s="515"/>
      <c r="G3024" s="515"/>
      <c r="H3024" s="517"/>
      <c r="I3024" s="515"/>
    </row>
    <row r="3025" spans="1:9">
      <c r="A3025" s="944" t="s">
        <v>200</v>
      </c>
      <c r="B3025" s="515"/>
      <c r="C3025" s="515"/>
      <c r="D3025" s="515"/>
      <c r="E3025" s="515"/>
      <c r="F3025" s="515"/>
      <c r="G3025" s="516"/>
      <c r="H3025" s="517"/>
      <c r="I3025" s="576"/>
    </row>
    <row r="3026" spans="1:9">
      <c r="A3026" s="944" t="s">
        <v>200</v>
      </c>
      <c r="B3026" s="515"/>
      <c r="C3026" s="515"/>
      <c r="D3026" s="515"/>
      <c r="E3026" s="515"/>
      <c r="F3026" s="515"/>
      <c r="G3026" s="516"/>
      <c r="H3026" s="517"/>
      <c r="I3026" s="515"/>
    </row>
    <row r="3027" spans="1:9">
      <c r="A3027" s="944" t="s">
        <v>1085</v>
      </c>
      <c r="B3027" s="515"/>
      <c r="C3027" s="515"/>
      <c r="D3027" s="515"/>
      <c r="E3027" s="515"/>
      <c r="F3027" s="515"/>
      <c r="G3027" s="516"/>
      <c r="H3027" s="517"/>
      <c r="I3027" s="515"/>
    </row>
    <row r="3028" spans="1:9">
      <c r="A3028" s="944" t="s">
        <v>1085</v>
      </c>
      <c r="B3028" s="516"/>
      <c r="C3028" s="519" t="s">
        <v>631</v>
      </c>
      <c r="D3028" s="519"/>
      <c r="E3028" s="519"/>
      <c r="F3028" s="519"/>
      <c r="G3028" s="519"/>
      <c r="H3028" s="520"/>
      <c r="I3028" s="515"/>
    </row>
    <row r="3029" spans="1:9">
      <c r="A3029" s="944" t="s">
        <v>1085</v>
      </c>
      <c r="B3029" s="516"/>
      <c r="C3029" s="515"/>
      <c r="D3029" s="515"/>
      <c r="E3029" s="515"/>
      <c r="F3029" s="515"/>
      <c r="G3029" s="516"/>
      <c r="H3029" s="517"/>
      <c r="I3029" s="515"/>
    </row>
    <row r="3030" spans="1:9">
      <c r="A3030" s="944" t="s">
        <v>1085</v>
      </c>
      <c r="B3030" s="516"/>
      <c r="C3030" s="515"/>
      <c r="D3030" s="515"/>
      <c r="E3030" s="515"/>
      <c r="F3030" s="515"/>
      <c r="G3030" s="516"/>
      <c r="H3030" s="517"/>
      <c r="I3030" s="515"/>
    </row>
    <row r="3031" spans="1:9">
      <c r="A3031" s="944" t="s">
        <v>1085</v>
      </c>
      <c r="B3031" s="516"/>
      <c r="C3031" s="515"/>
      <c r="D3031" s="515"/>
      <c r="E3031" s="515"/>
      <c r="F3031" s="515"/>
      <c r="G3031" s="516"/>
      <c r="H3031" s="517"/>
      <c r="I3031" s="1051" t="s">
        <v>1062</v>
      </c>
    </row>
    <row r="3032" spans="1:9" ht="51">
      <c r="A3032" s="944" t="s">
        <v>1085</v>
      </c>
      <c r="B3032" s="843" t="s">
        <v>568</v>
      </c>
      <c r="C3032" s="1094" t="s">
        <v>1085</v>
      </c>
      <c r="D3032" s="946" t="s">
        <v>723</v>
      </c>
      <c r="E3032" s="945"/>
      <c r="F3032" s="945"/>
      <c r="G3032" s="843" t="s">
        <v>7</v>
      </c>
      <c r="H3032" s="844" t="s">
        <v>662</v>
      </c>
      <c r="I3032" s="1093">
        <v>40</v>
      </c>
    </row>
    <row r="3033" spans="1:9">
      <c r="A3033" s="944" t="s">
        <v>1085</v>
      </c>
      <c r="B3033" s="521"/>
      <c r="C3033" s="522"/>
      <c r="D3033" s="522"/>
      <c r="E3033" s="522"/>
      <c r="F3033" s="522"/>
      <c r="G3033" s="521"/>
      <c r="H3033" s="517"/>
      <c r="I3033" s="517"/>
    </row>
    <row r="3034" spans="1:9">
      <c r="A3034" s="944" t="s">
        <v>1085</v>
      </c>
      <c r="B3034" s="521"/>
      <c r="C3034" s="522"/>
      <c r="D3034" s="522"/>
      <c r="E3034" s="522"/>
      <c r="F3034" s="522"/>
      <c r="G3034" s="521"/>
      <c r="H3034" s="523"/>
      <c r="I3034" s="517"/>
    </row>
    <row r="3035" spans="1:9" ht="15.75" thickBot="1">
      <c r="A3035" s="944" t="s">
        <v>1085</v>
      </c>
      <c r="B3035" s="521"/>
      <c r="C3035" s="522"/>
      <c r="D3035" s="522"/>
      <c r="E3035" s="522"/>
      <c r="F3035" s="522"/>
      <c r="G3035" s="521"/>
      <c r="H3035" s="517"/>
      <c r="I3035" s="517"/>
    </row>
    <row r="3036" spans="1:9" ht="15.75" thickBot="1">
      <c r="A3036" s="944" t="s">
        <v>1085</v>
      </c>
      <c r="B3036" s="521"/>
      <c r="C3036" s="524" t="s">
        <v>633</v>
      </c>
      <c r="D3036" s="525" t="s">
        <v>7</v>
      </c>
      <c r="E3036" s="525" t="s">
        <v>92</v>
      </c>
      <c r="F3036" s="525" t="s">
        <v>634</v>
      </c>
      <c r="G3036" s="525" t="s">
        <v>635</v>
      </c>
      <c r="H3036" s="526" t="s">
        <v>636</v>
      </c>
      <c r="I3036" s="517"/>
    </row>
    <row r="3037" spans="1:9">
      <c r="A3037" s="944" t="s">
        <v>1085</v>
      </c>
      <c r="B3037" s="521"/>
      <c r="C3037" s="527" t="s">
        <v>637</v>
      </c>
      <c r="D3037" s="528" t="s">
        <v>638</v>
      </c>
      <c r="E3037" s="529">
        <v>1</v>
      </c>
      <c r="F3037" s="530">
        <v>13795</v>
      </c>
      <c r="G3037" s="529">
        <v>0.3</v>
      </c>
      <c r="H3037" s="567">
        <v>4139</v>
      </c>
      <c r="I3037" s="517"/>
    </row>
    <row r="3038" spans="1:9">
      <c r="A3038" s="944" t="s">
        <v>1085</v>
      </c>
      <c r="B3038" s="521"/>
      <c r="C3038" s="588"/>
      <c r="D3038" s="534"/>
      <c r="E3038" s="534"/>
      <c r="F3038" s="555"/>
      <c r="G3038" s="771"/>
      <c r="H3038" s="587"/>
      <c r="I3038" s="517"/>
    </row>
    <row r="3039" spans="1:9">
      <c r="A3039" s="944" t="s">
        <v>1085</v>
      </c>
      <c r="B3039" s="521"/>
      <c r="C3039" s="538"/>
      <c r="D3039" s="534"/>
      <c r="E3039" s="534"/>
      <c r="F3039" s="555"/>
      <c r="G3039" s="534"/>
      <c r="H3039" s="587"/>
      <c r="I3039" s="517"/>
    </row>
    <row r="3040" spans="1:9">
      <c r="A3040" s="944" t="s">
        <v>1085</v>
      </c>
      <c r="B3040" s="521"/>
      <c r="C3040" s="542"/>
      <c r="D3040" s="534"/>
      <c r="E3040" s="539"/>
      <c r="F3040" s="539"/>
      <c r="G3040" s="534"/>
      <c r="H3040" s="543"/>
      <c r="I3040" s="517"/>
    </row>
    <row r="3041" spans="1:9">
      <c r="A3041" s="944" t="s">
        <v>1085</v>
      </c>
      <c r="B3041" s="521"/>
      <c r="C3041" s="542"/>
      <c r="D3041" s="534"/>
      <c r="E3041" s="539"/>
      <c r="F3041" s="539"/>
      <c r="G3041" s="534"/>
      <c r="H3041" s="543"/>
      <c r="I3041" s="517"/>
    </row>
    <row r="3042" spans="1:9" ht="15.75" thickBot="1">
      <c r="A3042" s="944" t="s">
        <v>1085</v>
      </c>
      <c r="B3042" s="521"/>
      <c r="C3042" s="542"/>
      <c r="D3042" s="534"/>
      <c r="E3042" s="539"/>
      <c r="F3042" s="539"/>
      <c r="G3042" s="534"/>
      <c r="H3042" s="543"/>
      <c r="I3042" s="517"/>
    </row>
    <row r="3043" spans="1:9" ht="15.75" thickBot="1">
      <c r="A3043" s="944" t="s">
        <v>1085</v>
      </c>
      <c r="B3043" s="521"/>
      <c r="C3043" s="544"/>
      <c r="D3043" s="545"/>
      <c r="E3043" s="546"/>
      <c r="F3043" s="546"/>
      <c r="G3043" s="545"/>
      <c r="H3043" s="547"/>
      <c r="I3043" s="548">
        <v>4139</v>
      </c>
    </row>
    <row r="3044" spans="1:9" ht="15.75" thickBot="1">
      <c r="A3044" s="944" t="s">
        <v>1085</v>
      </c>
      <c r="B3044" s="521"/>
      <c r="C3044" s="549"/>
      <c r="D3044" s="550"/>
      <c r="E3044" s="549"/>
      <c r="F3044" s="549"/>
      <c r="G3044" s="550"/>
      <c r="H3044" s="551"/>
      <c r="I3044" s="552"/>
    </row>
    <row r="3045" spans="1:9" ht="15.75" thickBot="1">
      <c r="A3045" s="944" t="s">
        <v>1085</v>
      </c>
      <c r="B3045" s="522"/>
      <c r="C3045" s="524" t="s">
        <v>641</v>
      </c>
      <c r="D3045" s="525" t="s">
        <v>7</v>
      </c>
      <c r="E3045" s="525" t="s">
        <v>92</v>
      </c>
      <c r="F3045" s="525" t="s">
        <v>642</v>
      </c>
      <c r="G3045" s="525" t="s">
        <v>643</v>
      </c>
      <c r="H3045" s="526" t="s">
        <v>636</v>
      </c>
      <c r="I3045" s="517"/>
    </row>
    <row r="3046" spans="1:9">
      <c r="A3046" s="944" t="s">
        <v>1085</v>
      </c>
      <c r="B3046" s="522"/>
      <c r="C3046" s="767" t="s">
        <v>724</v>
      </c>
      <c r="D3046" s="768" t="s">
        <v>78</v>
      </c>
      <c r="E3046" s="529">
        <v>1.2</v>
      </c>
      <c r="F3046" s="565">
        <v>44800</v>
      </c>
      <c r="G3046" s="529"/>
      <c r="H3046" s="567">
        <v>53760</v>
      </c>
      <c r="I3046" s="517"/>
    </row>
    <row r="3047" spans="1:9">
      <c r="A3047" s="944" t="s">
        <v>1085</v>
      </c>
      <c r="B3047" s="522"/>
      <c r="C3047" s="591"/>
      <c r="D3047" s="534"/>
      <c r="E3047" s="534"/>
      <c r="F3047" s="555"/>
      <c r="G3047" s="556"/>
      <c r="H3047" s="592"/>
      <c r="I3047" s="517"/>
    </row>
    <row r="3048" spans="1:9">
      <c r="A3048" s="944" t="s">
        <v>1085</v>
      </c>
      <c r="B3048" s="522"/>
      <c r="C3048" s="591"/>
      <c r="D3048" s="534"/>
      <c r="E3048" s="534"/>
      <c r="F3048" s="555"/>
      <c r="G3048" s="556"/>
      <c r="H3048" s="592"/>
      <c r="I3048" s="517"/>
    </row>
    <row r="3049" spans="1:9">
      <c r="A3049" s="944" t="s">
        <v>1085</v>
      </c>
      <c r="B3049" s="522"/>
      <c r="C3049" s="542"/>
      <c r="D3049" s="534"/>
      <c r="E3049" s="534"/>
      <c r="F3049" s="540"/>
      <c r="G3049" s="534"/>
      <c r="H3049" s="592"/>
      <c r="I3049" s="517"/>
    </row>
    <row r="3050" spans="1:9">
      <c r="A3050" s="944" t="s">
        <v>1085</v>
      </c>
      <c r="B3050" s="522"/>
      <c r="C3050" s="542"/>
      <c r="D3050" s="534"/>
      <c r="E3050" s="534"/>
      <c r="F3050" s="540"/>
      <c r="G3050" s="534"/>
      <c r="H3050" s="592"/>
      <c r="I3050" s="517"/>
    </row>
    <row r="3051" spans="1:9">
      <c r="A3051" s="944" t="s">
        <v>1085</v>
      </c>
      <c r="B3051" s="522"/>
      <c r="C3051" s="542"/>
      <c r="D3051" s="534"/>
      <c r="E3051" s="534"/>
      <c r="F3051" s="540"/>
      <c r="G3051" s="534"/>
      <c r="H3051" s="592"/>
      <c r="I3051" s="517"/>
    </row>
    <row r="3052" spans="1:9">
      <c r="A3052" s="944" t="s">
        <v>1085</v>
      </c>
      <c r="B3052" s="522"/>
      <c r="C3052" s="542"/>
      <c r="D3052" s="534"/>
      <c r="E3052" s="534"/>
      <c r="F3052" s="540"/>
      <c r="G3052" s="534"/>
      <c r="H3052" s="592"/>
      <c r="I3052" s="517"/>
    </row>
    <row r="3053" spans="1:9">
      <c r="A3053" s="944" t="s">
        <v>1085</v>
      </c>
      <c r="B3053" s="522"/>
      <c r="C3053" s="542"/>
      <c r="D3053" s="534"/>
      <c r="E3053" s="534"/>
      <c r="F3053" s="540"/>
      <c r="G3053" s="534"/>
      <c r="H3053" s="592"/>
      <c r="I3053" s="517"/>
    </row>
    <row r="3054" spans="1:9">
      <c r="A3054" s="944" t="s">
        <v>1085</v>
      </c>
      <c r="B3054" s="522"/>
      <c r="C3054" s="542"/>
      <c r="D3054" s="534"/>
      <c r="E3054" s="534"/>
      <c r="F3054" s="647"/>
      <c r="G3054" s="534"/>
      <c r="H3054" s="673"/>
      <c r="I3054" s="517"/>
    </row>
    <row r="3055" spans="1:9">
      <c r="A3055" s="944" t="s">
        <v>1085</v>
      </c>
      <c r="B3055" s="522"/>
      <c r="C3055" s="542"/>
      <c r="D3055" s="539"/>
      <c r="E3055" s="539"/>
      <c r="F3055" s="539"/>
      <c r="G3055" s="534"/>
      <c r="H3055" s="543"/>
      <c r="I3055" s="517"/>
    </row>
    <row r="3056" spans="1:9" ht="15.75" thickBot="1">
      <c r="A3056" s="944" t="s">
        <v>1085</v>
      </c>
      <c r="B3056" s="522"/>
      <c r="C3056" s="542"/>
      <c r="D3056" s="539"/>
      <c r="E3056" s="539"/>
      <c r="F3056" s="539"/>
      <c r="G3056" s="534"/>
      <c r="H3056" s="543"/>
      <c r="I3056" s="517"/>
    </row>
    <row r="3057" spans="1:9" ht="15.75" thickBot="1">
      <c r="A3057" s="944" t="s">
        <v>1085</v>
      </c>
      <c r="B3057" s="522"/>
      <c r="C3057" s="544"/>
      <c r="D3057" s="546"/>
      <c r="E3057" s="546"/>
      <c r="F3057" s="546"/>
      <c r="G3057" s="545"/>
      <c r="H3057" s="547"/>
      <c r="I3057" s="548">
        <v>53760</v>
      </c>
    </row>
    <row r="3058" spans="1:9" ht="15.75" thickBot="1">
      <c r="A3058" s="944" t="s">
        <v>1085</v>
      </c>
      <c r="B3058" s="522"/>
      <c r="C3058" s="549"/>
      <c r="D3058" s="549"/>
      <c r="E3058" s="549"/>
      <c r="F3058" s="549"/>
      <c r="G3058" s="550"/>
      <c r="H3058" s="551"/>
      <c r="I3058" s="552"/>
    </row>
    <row r="3059" spans="1:9" ht="15.75" thickBot="1">
      <c r="A3059" s="944" t="s">
        <v>1085</v>
      </c>
      <c r="B3059" s="522"/>
      <c r="C3059" s="524" t="s">
        <v>645</v>
      </c>
      <c r="D3059" s="525" t="s">
        <v>7</v>
      </c>
      <c r="E3059" s="525" t="s">
        <v>92</v>
      </c>
      <c r="F3059" s="525" t="s">
        <v>642</v>
      </c>
      <c r="G3059" s="525" t="s">
        <v>646</v>
      </c>
      <c r="H3059" s="526" t="s">
        <v>636</v>
      </c>
      <c r="I3059" s="517"/>
    </row>
    <row r="3060" spans="1:9" ht="30">
      <c r="A3060" s="944" t="s">
        <v>1085</v>
      </c>
      <c r="B3060" s="522"/>
      <c r="C3060" s="765" t="s">
        <v>732</v>
      </c>
      <c r="D3060" s="554" t="s">
        <v>680</v>
      </c>
      <c r="E3060" s="529">
        <v>4</v>
      </c>
      <c r="F3060" s="766">
        <v>15450</v>
      </c>
      <c r="G3060" s="556"/>
      <c r="H3060" s="592">
        <v>61800</v>
      </c>
      <c r="I3060" s="517"/>
    </row>
    <row r="3061" spans="1:9">
      <c r="A3061" s="944" t="s">
        <v>1085</v>
      </c>
      <c r="B3061" s="522"/>
      <c r="C3061" s="591"/>
      <c r="D3061" s="534"/>
      <c r="E3061" s="534"/>
      <c r="F3061" s="555"/>
      <c r="G3061" s="554"/>
      <c r="H3061" s="592"/>
      <c r="I3061" s="517"/>
    </row>
    <row r="3062" spans="1:9">
      <c r="A3062" s="944" t="s">
        <v>1085</v>
      </c>
      <c r="B3062" s="522"/>
      <c r="C3062" s="591"/>
      <c r="D3062" s="534"/>
      <c r="E3062" s="534"/>
      <c r="F3062" s="540"/>
      <c r="G3062" s="534"/>
      <c r="H3062" s="592"/>
      <c r="I3062" s="517"/>
    </row>
    <row r="3063" spans="1:9">
      <c r="A3063" s="944" t="s">
        <v>1085</v>
      </c>
      <c r="B3063" s="522"/>
      <c r="C3063" s="542"/>
      <c r="D3063" s="534"/>
      <c r="E3063" s="534"/>
      <c r="F3063" s="540"/>
      <c r="G3063" s="534"/>
      <c r="H3063" s="592"/>
      <c r="I3063" s="517"/>
    </row>
    <row r="3064" spans="1:9">
      <c r="A3064" s="944" t="s">
        <v>1085</v>
      </c>
      <c r="B3064" s="522"/>
      <c r="C3064" s="542"/>
      <c r="D3064" s="534"/>
      <c r="E3064" s="534"/>
      <c r="F3064" s="540"/>
      <c r="G3064" s="534"/>
      <c r="H3064" s="592"/>
      <c r="I3064" s="517"/>
    </row>
    <row r="3065" spans="1:9" ht="15.75" thickBot="1">
      <c r="A3065" s="944" t="s">
        <v>1085</v>
      </c>
      <c r="B3065" s="522"/>
      <c r="C3065" s="542"/>
      <c r="D3065" s="534"/>
      <c r="E3065" s="534"/>
      <c r="F3065" s="540"/>
      <c r="G3065" s="534"/>
      <c r="H3065" s="592"/>
      <c r="I3065" s="517"/>
    </row>
    <row r="3066" spans="1:9" ht="15.75" thickBot="1">
      <c r="A3066" s="944" t="s">
        <v>1085</v>
      </c>
      <c r="B3066" s="522"/>
      <c r="C3066" s="544"/>
      <c r="D3066" s="546"/>
      <c r="E3066" s="546"/>
      <c r="F3066" s="546"/>
      <c r="G3066" s="545"/>
      <c r="H3066" s="547"/>
      <c r="I3066" s="548">
        <v>61800</v>
      </c>
    </row>
    <row r="3067" spans="1:9" ht="15.75" thickBot="1">
      <c r="A3067" s="944" t="s">
        <v>1085</v>
      </c>
      <c r="B3067" s="522"/>
      <c r="C3067" s="549"/>
      <c r="D3067" s="549"/>
      <c r="E3067" s="549"/>
      <c r="F3067" s="549"/>
      <c r="G3067" s="559"/>
      <c r="H3067" s="560"/>
      <c r="I3067" s="552"/>
    </row>
    <row r="3068" spans="1:9" ht="15.75" thickBot="1">
      <c r="A3068" s="944" t="s">
        <v>1085</v>
      </c>
      <c r="B3068" s="522"/>
      <c r="C3068" s="524" t="s">
        <v>647</v>
      </c>
      <c r="D3068" s="561" t="s">
        <v>648</v>
      </c>
      <c r="E3068" s="561" t="s">
        <v>649</v>
      </c>
      <c r="F3068" s="525" t="s">
        <v>650</v>
      </c>
      <c r="G3068" s="525" t="s">
        <v>635</v>
      </c>
      <c r="H3068" s="526" t="s">
        <v>636</v>
      </c>
      <c r="I3068" s="517"/>
    </row>
    <row r="3069" spans="1:9">
      <c r="A3069" s="944" t="s">
        <v>1085</v>
      </c>
      <c r="B3069" s="522"/>
      <c r="C3069" s="562" t="s">
        <v>651</v>
      </c>
      <c r="D3069" s="563">
        <v>52046.296296296299</v>
      </c>
      <c r="E3069" s="564">
        <v>1.83829076447194</v>
      </c>
      <c r="F3069" s="565">
        <v>95676.225806451621</v>
      </c>
      <c r="G3069" s="593">
        <v>50.62</v>
      </c>
      <c r="H3069" s="594">
        <v>1890</v>
      </c>
      <c r="I3069" s="517"/>
    </row>
    <row r="3070" spans="1:9">
      <c r="A3070" s="944" t="s">
        <v>1085</v>
      </c>
      <c r="B3070" s="522"/>
      <c r="C3070" s="562" t="s">
        <v>652</v>
      </c>
      <c r="D3070" s="563">
        <v>41637.037037037036</v>
      </c>
      <c r="E3070" s="564">
        <v>1.83829076447194</v>
      </c>
      <c r="F3070" s="565">
        <v>76540.980645161297</v>
      </c>
      <c r="G3070" s="593">
        <v>10</v>
      </c>
      <c r="H3070" s="594">
        <v>7654</v>
      </c>
      <c r="I3070" s="517"/>
    </row>
    <row r="3071" spans="1:9">
      <c r="A3071" s="944" t="s">
        <v>1085</v>
      </c>
      <c r="B3071" s="522"/>
      <c r="C3071" s="568" t="s">
        <v>653</v>
      </c>
      <c r="D3071" s="563">
        <v>20818.518518518522</v>
      </c>
      <c r="E3071" s="564">
        <v>2.0417646957549742</v>
      </c>
      <c r="F3071" s="565">
        <v>42506.516129032265</v>
      </c>
      <c r="G3071" s="595">
        <v>10</v>
      </c>
      <c r="H3071" s="594">
        <v>4251</v>
      </c>
      <c r="I3071" s="517"/>
    </row>
    <row r="3072" spans="1:9">
      <c r="A3072" s="944" t="s">
        <v>1085</v>
      </c>
      <c r="B3072" s="522"/>
      <c r="C3072" s="542"/>
      <c r="D3072" s="539"/>
      <c r="E3072" s="539"/>
      <c r="F3072" s="539"/>
      <c r="G3072" s="534"/>
      <c r="H3072" s="543"/>
      <c r="I3072" s="517"/>
    </row>
    <row r="3073" spans="1:10">
      <c r="A3073" s="944" t="s">
        <v>1085</v>
      </c>
      <c r="B3073" s="522"/>
      <c r="C3073" s="542"/>
      <c r="D3073" s="539"/>
      <c r="E3073" s="539"/>
      <c r="F3073" s="539"/>
      <c r="G3073" s="534"/>
      <c r="H3073" s="543"/>
      <c r="I3073" s="517"/>
    </row>
    <row r="3074" spans="1:10" ht="15.75" thickBot="1">
      <c r="A3074" s="944" t="s">
        <v>1085</v>
      </c>
      <c r="B3074" s="522"/>
      <c r="C3074" s="542"/>
      <c r="D3074" s="539"/>
      <c r="E3074" s="539"/>
      <c r="F3074" s="539"/>
      <c r="G3074" s="534"/>
      <c r="H3074" s="543"/>
      <c r="I3074" s="517"/>
    </row>
    <row r="3075" spans="1:10" ht="15.75" thickBot="1">
      <c r="A3075" s="944" t="s">
        <v>1085</v>
      </c>
      <c r="B3075" s="522"/>
      <c r="C3075" s="570"/>
      <c r="D3075" s="571"/>
      <c r="E3075" s="571"/>
      <c r="F3075" s="571"/>
      <c r="G3075" s="572"/>
      <c r="H3075" s="573"/>
      <c r="I3075" s="548">
        <v>13795</v>
      </c>
    </row>
    <row r="3076" spans="1:10" ht="15.75" thickBot="1">
      <c r="A3076" s="944" t="s">
        <v>1085</v>
      </c>
      <c r="B3076" s="522"/>
      <c r="C3076" s="596"/>
      <c r="D3076" s="596"/>
      <c r="E3076" s="596"/>
      <c r="F3076" s="596"/>
      <c r="G3076" s="597"/>
      <c r="H3076" s="552"/>
      <c r="I3076" s="552"/>
    </row>
    <row r="3077" spans="1:10" ht="15.75" thickBot="1">
      <c r="A3077" s="944" t="s">
        <v>1085</v>
      </c>
      <c r="B3077" s="522"/>
      <c r="C3077" s="522"/>
      <c r="D3077" s="522"/>
      <c r="E3077" s="522"/>
      <c r="F3077" s="574" t="s">
        <v>654</v>
      </c>
      <c r="G3077" s="521"/>
      <c r="H3077" s="517"/>
      <c r="I3077" s="548">
        <v>133494</v>
      </c>
      <c r="J3077" s="518">
        <v>133494</v>
      </c>
    </row>
    <row r="3078" spans="1:10">
      <c r="A3078" s="944" t="s">
        <v>1085</v>
      </c>
      <c r="B3078" s="515"/>
      <c r="C3078" s="515"/>
      <c r="D3078" s="515"/>
      <c r="E3078" s="515"/>
      <c r="F3078" s="515"/>
      <c r="G3078" s="516"/>
      <c r="H3078" s="517"/>
      <c r="I3078" s="598"/>
    </row>
    <row r="3079" spans="1:10">
      <c r="A3079" s="944" t="s">
        <v>1085</v>
      </c>
      <c r="B3079" s="515"/>
      <c r="C3079" s="515"/>
      <c r="D3079" s="515"/>
      <c r="E3079" s="515"/>
      <c r="F3079" s="515"/>
      <c r="G3079" s="516"/>
      <c r="H3079" s="517"/>
      <c r="I3079" s="576"/>
    </row>
    <row r="3080" spans="1:10">
      <c r="A3080" s="944" t="s">
        <v>1085</v>
      </c>
      <c r="B3080" s="515"/>
      <c r="C3080" s="515"/>
      <c r="D3080" s="515"/>
      <c r="E3080" s="515"/>
      <c r="F3080" s="515"/>
      <c r="G3080" s="516"/>
      <c r="H3080" s="517"/>
      <c r="I3080" s="515"/>
    </row>
    <row r="3081" spans="1:10">
      <c r="A3081" s="963" t="s">
        <v>192</v>
      </c>
      <c r="B3081" s="515"/>
      <c r="C3081" s="515"/>
      <c r="D3081" s="515"/>
      <c r="E3081" s="515"/>
      <c r="F3081" s="515"/>
      <c r="G3081" s="515"/>
      <c r="H3081" s="517"/>
      <c r="I3081" s="515"/>
    </row>
    <row r="3082" spans="1:10">
      <c r="A3082" s="963" t="s">
        <v>192</v>
      </c>
      <c r="B3082" s="516"/>
      <c r="C3082" s="519" t="s">
        <v>631</v>
      </c>
      <c r="D3082" s="519"/>
      <c r="E3082" s="519"/>
      <c r="F3082" s="519"/>
      <c r="G3082" s="519"/>
      <c r="H3082" s="520"/>
      <c r="I3082" s="515"/>
    </row>
    <row r="3083" spans="1:10">
      <c r="A3083" s="963" t="s">
        <v>192</v>
      </c>
      <c r="B3083" s="516"/>
      <c r="C3083" s="515"/>
      <c r="D3083" s="515"/>
      <c r="E3083" s="515"/>
      <c r="F3083" s="515"/>
      <c r="G3083" s="516"/>
      <c r="H3083" s="575"/>
      <c r="I3083" s="576"/>
    </row>
    <row r="3084" spans="1:10">
      <c r="A3084" s="963" t="s">
        <v>192</v>
      </c>
      <c r="B3084" s="516"/>
      <c r="C3084" s="515"/>
      <c r="D3084" s="515"/>
      <c r="E3084" s="515"/>
      <c r="F3084" s="515"/>
      <c r="G3084" s="516"/>
      <c r="H3084" s="575"/>
      <c r="I3084" s="576"/>
    </row>
    <row r="3085" spans="1:10">
      <c r="A3085" s="963" t="s">
        <v>192</v>
      </c>
      <c r="B3085" s="516"/>
      <c r="C3085" s="515"/>
      <c r="D3085" s="515"/>
      <c r="E3085" s="515"/>
      <c r="F3085" s="515"/>
      <c r="G3085" s="516"/>
      <c r="H3085" s="575"/>
      <c r="I3085" s="1051" t="s">
        <v>1062</v>
      </c>
    </row>
    <row r="3086" spans="1:10">
      <c r="A3086" s="963" t="s">
        <v>192</v>
      </c>
      <c r="B3086" s="843" t="s">
        <v>568</v>
      </c>
      <c r="C3086" s="1094" t="s">
        <v>192</v>
      </c>
      <c r="D3086" s="945" t="s">
        <v>5511</v>
      </c>
      <c r="E3086" s="945"/>
      <c r="F3086" s="945"/>
      <c r="G3086" s="843" t="s">
        <v>7</v>
      </c>
      <c r="H3086" s="844" t="s">
        <v>75</v>
      </c>
      <c r="I3086" s="1093">
        <v>30</v>
      </c>
    </row>
    <row r="3087" spans="1:10">
      <c r="A3087" s="963" t="s">
        <v>192</v>
      </c>
      <c r="B3087" s="521"/>
      <c r="C3087" s="522"/>
      <c r="D3087" s="522"/>
      <c r="E3087" s="522"/>
      <c r="F3087" s="522"/>
      <c r="G3087" s="521"/>
      <c r="H3087" s="517"/>
      <c r="I3087" s="517"/>
    </row>
    <row r="3088" spans="1:10">
      <c r="A3088" s="963" t="s">
        <v>192</v>
      </c>
      <c r="B3088" s="521"/>
      <c r="C3088" s="522"/>
      <c r="D3088" s="522"/>
      <c r="E3088" s="522"/>
      <c r="F3088" s="522"/>
      <c r="G3088" s="521"/>
      <c r="H3088" s="523"/>
      <c r="I3088" s="517"/>
    </row>
    <row r="3089" spans="1:9" ht="15.75" thickBot="1">
      <c r="A3089" s="963" t="s">
        <v>192</v>
      </c>
      <c r="B3089" s="521"/>
      <c r="C3089" s="522"/>
      <c r="D3089" s="522"/>
      <c r="E3089" s="522"/>
      <c r="F3089" s="522"/>
      <c r="G3089" s="521"/>
      <c r="H3089" s="517"/>
      <c r="I3089" s="517"/>
    </row>
    <row r="3090" spans="1:9" ht="15.75" thickBot="1">
      <c r="A3090" s="963" t="s">
        <v>192</v>
      </c>
      <c r="B3090" s="521"/>
      <c r="C3090" s="524" t="s">
        <v>633</v>
      </c>
      <c r="D3090" s="525" t="s">
        <v>7</v>
      </c>
      <c r="E3090" s="525" t="s">
        <v>92</v>
      </c>
      <c r="F3090" s="525" t="s">
        <v>634</v>
      </c>
      <c r="G3090" s="525" t="s">
        <v>635</v>
      </c>
      <c r="H3090" s="526" t="s">
        <v>636</v>
      </c>
      <c r="I3090" s="517"/>
    </row>
    <row r="3091" spans="1:9">
      <c r="A3091" s="963" t="s">
        <v>192</v>
      </c>
      <c r="B3091" s="521"/>
      <c r="C3091" s="577" t="s">
        <v>637</v>
      </c>
      <c r="D3091" s="528" t="s">
        <v>638</v>
      </c>
      <c r="E3091" s="529">
        <v>1</v>
      </c>
      <c r="F3091" s="530">
        <v>647181</v>
      </c>
      <c r="G3091" s="531">
        <v>0.2</v>
      </c>
      <c r="H3091" s="532">
        <v>129436</v>
      </c>
      <c r="I3091" s="517"/>
    </row>
    <row r="3092" spans="1:9">
      <c r="A3092" s="963" t="s">
        <v>192</v>
      </c>
      <c r="B3092" s="521"/>
      <c r="C3092" s="533" t="s">
        <v>656</v>
      </c>
      <c r="D3092" s="534" t="s">
        <v>640</v>
      </c>
      <c r="E3092" s="535">
        <v>67.608000000000004</v>
      </c>
      <c r="F3092" s="536">
        <v>8858</v>
      </c>
      <c r="G3092" s="537">
        <v>0.2</v>
      </c>
      <c r="H3092" s="532">
        <v>119774</v>
      </c>
      <c r="I3092" s="517"/>
    </row>
    <row r="3093" spans="1:9">
      <c r="A3093" s="963" t="s">
        <v>192</v>
      </c>
      <c r="B3093" s="521"/>
      <c r="C3093" s="578" t="s">
        <v>657</v>
      </c>
      <c r="D3093" s="534" t="s">
        <v>640</v>
      </c>
      <c r="E3093" s="535">
        <v>67.608000000000004</v>
      </c>
      <c r="F3093" s="536">
        <v>721</v>
      </c>
      <c r="G3093" s="537">
        <v>0.2</v>
      </c>
      <c r="H3093" s="532">
        <v>9749</v>
      </c>
      <c r="I3093" s="517"/>
    </row>
    <row r="3094" spans="1:9">
      <c r="A3094" s="963" t="s">
        <v>192</v>
      </c>
      <c r="B3094" s="521"/>
      <c r="C3094" s="579"/>
      <c r="D3094" s="539"/>
      <c r="E3094" s="539"/>
      <c r="F3094" s="539"/>
      <c r="G3094" s="534"/>
      <c r="H3094" s="543"/>
      <c r="I3094" s="517"/>
    </row>
    <row r="3095" spans="1:9">
      <c r="A3095" s="963" t="s">
        <v>192</v>
      </c>
      <c r="B3095" s="521"/>
      <c r="C3095" s="579"/>
      <c r="D3095" s="539"/>
      <c r="E3095" s="539"/>
      <c r="F3095" s="539"/>
      <c r="G3095" s="534"/>
      <c r="H3095" s="543"/>
      <c r="I3095" s="517"/>
    </row>
    <row r="3096" spans="1:9" ht="15.75" thickBot="1">
      <c r="A3096" s="963" t="s">
        <v>192</v>
      </c>
      <c r="B3096" s="521"/>
      <c r="C3096" s="579"/>
      <c r="D3096" s="539"/>
      <c r="E3096" s="539"/>
      <c r="F3096" s="539"/>
      <c r="G3096" s="534"/>
      <c r="H3096" s="543"/>
      <c r="I3096" s="517"/>
    </row>
    <row r="3097" spans="1:9" ht="15.75" thickBot="1">
      <c r="A3097" s="963" t="s">
        <v>192</v>
      </c>
      <c r="B3097" s="521"/>
      <c r="C3097" s="580"/>
      <c r="D3097" s="571"/>
      <c r="E3097" s="571"/>
      <c r="F3097" s="571"/>
      <c r="G3097" s="572"/>
      <c r="H3097" s="573"/>
      <c r="I3097" s="548">
        <v>258959</v>
      </c>
    </row>
    <row r="3098" spans="1:9" ht="15.75" thickBot="1">
      <c r="A3098" s="963" t="s">
        <v>192</v>
      </c>
      <c r="B3098" s="521"/>
      <c r="C3098" s="581"/>
      <c r="D3098" s="582"/>
      <c r="E3098" s="581"/>
      <c r="F3098" s="581"/>
      <c r="G3098" s="582"/>
      <c r="H3098" s="583"/>
      <c r="I3098" s="552"/>
    </row>
    <row r="3099" spans="1:9" ht="15.75" thickBot="1">
      <c r="A3099" s="963" t="s">
        <v>192</v>
      </c>
      <c r="B3099" s="522"/>
      <c r="C3099" s="524" t="s">
        <v>641</v>
      </c>
      <c r="D3099" s="525" t="s">
        <v>7</v>
      </c>
      <c r="E3099" s="525" t="s">
        <v>92</v>
      </c>
      <c r="F3099" s="525" t="s">
        <v>642</v>
      </c>
      <c r="G3099" s="525" t="s">
        <v>643</v>
      </c>
      <c r="H3099" s="526" t="s">
        <v>636</v>
      </c>
      <c r="I3099" s="517"/>
    </row>
    <row r="3100" spans="1:9">
      <c r="A3100" s="963" t="s">
        <v>192</v>
      </c>
      <c r="B3100" s="522"/>
      <c r="C3100" s="562" t="s">
        <v>658</v>
      </c>
      <c r="D3100" s="554" t="s">
        <v>80</v>
      </c>
      <c r="E3100" s="529">
        <v>170</v>
      </c>
      <c r="F3100" s="565">
        <v>1281</v>
      </c>
      <c r="G3100" s="556"/>
      <c r="H3100" s="532">
        <v>217770</v>
      </c>
      <c r="I3100" s="517"/>
    </row>
    <row r="3101" spans="1:9">
      <c r="A3101" s="963" t="s">
        <v>192</v>
      </c>
      <c r="B3101" s="522"/>
      <c r="C3101" s="542"/>
      <c r="D3101" s="534"/>
      <c r="E3101" s="539"/>
      <c r="F3101" s="558"/>
      <c r="G3101" s="556"/>
      <c r="H3101" s="541"/>
      <c r="I3101" s="517"/>
    </row>
    <row r="3102" spans="1:9">
      <c r="A3102" s="963" t="s">
        <v>192</v>
      </c>
      <c r="B3102" s="522"/>
      <c r="C3102" s="542"/>
      <c r="D3102" s="534"/>
      <c r="E3102" s="539"/>
      <c r="F3102" s="558"/>
      <c r="G3102" s="556"/>
      <c r="H3102" s="541"/>
      <c r="I3102" s="517"/>
    </row>
    <row r="3103" spans="1:9">
      <c r="A3103" s="963" t="s">
        <v>192</v>
      </c>
      <c r="B3103" s="522"/>
      <c r="C3103" s="542"/>
      <c r="D3103" s="539"/>
      <c r="E3103" s="539"/>
      <c r="F3103" s="539"/>
      <c r="G3103" s="534"/>
      <c r="H3103" s="543"/>
      <c r="I3103" s="517"/>
    </row>
    <row r="3104" spans="1:9">
      <c r="A3104" s="963" t="s">
        <v>192</v>
      </c>
      <c r="B3104" s="522"/>
      <c r="C3104" s="542"/>
      <c r="D3104" s="539"/>
      <c r="E3104" s="539"/>
      <c r="F3104" s="539"/>
      <c r="G3104" s="534"/>
      <c r="H3104" s="543"/>
      <c r="I3104" s="517"/>
    </row>
    <row r="3105" spans="1:9">
      <c r="A3105" s="963" t="s">
        <v>192</v>
      </c>
      <c r="B3105" s="522"/>
      <c r="C3105" s="542"/>
      <c r="D3105" s="539"/>
      <c r="E3105" s="539"/>
      <c r="F3105" s="539"/>
      <c r="G3105" s="534"/>
      <c r="H3105" s="543"/>
      <c r="I3105" s="517"/>
    </row>
    <row r="3106" spans="1:9">
      <c r="A3106" s="963" t="s">
        <v>192</v>
      </c>
      <c r="B3106" s="522"/>
      <c r="C3106" s="542"/>
      <c r="D3106" s="539"/>
      <c r="E3106" s="539"/>
      <c r="F3106" s="539"/>
      <c r="G3106" s="534"/>
      <c r="H3106" s="543"/>
      <c r="I3106" s="517"/>
    </row>
    <row r="3107" spans="1:9">
      <c r="A3107" s="963" t="s">
        <v>192</v>
      </c>
      <c r="B3107" s="522"/>
      <c r="C3107" s="542"/>
      <c r="D3107" s="539"/>
      <c r="E3107" s="539"/>
      <c r="F3107" s="539"/>
      <c r="G3107" s="534"/>
      <c r="H3107" s="543"/>
      <c r="I3107" s="517"/>
    </row>
    <row r="3108" spans="1:9">
      <c r="A3108" s="963" t="s">
        <v>192</v>
      </c>
      <c r="B3108" s="522"/>
      <c r="C3108" s="542"/>
      <c r="D3108" s="539"/>
      <c r="E3108" s="539"/>
      <c r="F3108" s="539"/>
      <c r="G3108" s="534"/>
      <c r="H3108" s="543"/>
      <c r="I3108" s="517"/>
    </row>
    <row r="3109" spans="1:9">
      <c r="A3109" s="963" t="s">
        <v>192</v>
      </c>
      <c r="B3109" s="522"/>
      <c r="C3109" s="542"/>
      <c r="D3109" s="539"/>
      <c r="E3109" s="539"/>
      <c r="F3109" s="539"/>
      <c r="G3109" s="534"/>
      <c r="H3109" s="543"/>
      <c r="I3109" s="517"/>
    </row>
    <row r="3110" spans="1:9">
      <c r="A3110" s="963" t="s">
        <v>192</v>
      </c>
      <c r="B3110" s="522"/>
      <c r="C3110" s="542"/>
      <c r="D3110" s="539"/>
      <c r="E3110" s="539"/>
      <c r="F3110" s="539"/>
      <c r="G3110" s="534"/>
      <c r="H3110" s="543"/>
      <c r="I3110" s="517"/>
    </row>
    <row r="3111" spans="1:9" ht="15.75" thickBot="1">
      <c r="A3111" s="963" t="s">
        <v>192</v>
      </c>
      <c r="B3111" s="522"/>
      <c r="C3111" s="542"/>
      <c r="D3111" s="539"/>
      <c r="E3111" s="539"/>
      <c r="F3111" s="539"/>
      <c r="G3111" s="534"/>
      <c r="H3111" s="543"/>
      <c r="I3111" s="517"/>
    </row>
    <row r="3112" spans="1:9" ht="15.75" thickBot="1">
      <c r="A3112" s="963" t="s">
        <v>192</v>
      </c>
      <c r="B3112" s="522"/>
      <c r="C3112" s="544"/>
      <c r="D3112" s="546"/>
      <c r="E3112" s="546"/>
      <c r="F3112" s="546"/>
      <c r="G3112" s="545"/>
      <c r="H3112" s="547"/>
      <c r="I3112" s="548">
        <v>217770</v>
      </c>
    </row>
    <row r="3113" spans="1:9" ht="15.75" thickBot="1">
      <c r="A3113" s="963" t="s">
        <v>192</v>
      </c>
      <c r="B3113" s="522"/>
      <c r="C3113" s="549"/>
      <c r="D3113" s="549"/>
      <c r="E3113" s="549"/>
      <c r="F3113" s="549"/>
      <c r="G3113" s="550"/>
      <c r="H3113" s="551"/>
      <c r="I3113" s="552"/>
    </row>
    <row r="3114" spans="1:9" ht="15.75" thickBot="1">
      <c r="A3114" s="963" t="s">
        <v>192</v>
      </c>
      <c r="B3114" s="522"/>
      <c r="C3114" s="524" t="s">
        <v>645</v>
      </c>
      <c r="D3114" s="525" t="s">
        <v>7</v>
      </c>
      <c r="E3114" s="525" t="s">
        <v>92</v>
      </c>
      <c r="F3114" s="525" t="s">
        <v>642</v>
      </c>
      <c r="G3114" s="525" t="s">
        <v>646</v>
      </c>
      <c r="H3114" s="526" t="s">
        <v>636</v>
      </c>
      <c r="I3114" s="517"/>
    </row>
    <row r="3115" spans="1:9">
      <c r="A3115" s="963" t="s">
        <v>192</v>
      </c>
      <c r="B3115" s="522"/>
      <c r="C3115" s="553"/>
      <c r="D3115" s="540"/>
      <c r="E3115" s="540"/>
      <c r="F3115" s="540"/>
      <c r="G3115" s="554"/>
      <c r="H3115" s="541"/>
      <c r="I3115" s="517"/>
    </row>
    <row r="3116" spans="1:9">
      <c r="A3116" s="963" t="s">
        <v>192</v>
      </c>
      <c r="B3116" s="522"/>
      <c r="C3116" s="553"/>
      <c r="D3116" s="540"/>
      <c r="E3116" s="540"/>
      <c r="F3116" s="540"/>
      <c r="G3116" s="554"/>
      <c r="H3116" s="541"/>
      <c r="I3116" s="517"/>
    </row>
    <row r="3117" spans="1:9">
      <c r="A3117" s="963" t="s">
        <v>192</v>
      </c>
      <c r="B3117" s="522"/>
      <c r="C3117" s="542"/>
      <c r="D3117" s="539"/>
      <c r="E3117" s="539"/>
      <c r="F3117" s="539"/>
      <c r="G3117" s="534"/>
      <c r="H3117" s="543"/>
      <c r="I3117" s="517"/>
    </row>
    <row r="3118" spans="1:9">
      <c r="A3118" s="963" t="s">
        <v>192</v>
      </c>
      <c r="B3118" s="522"/>
      <c r="C3118" s="542"/>
      <c r="D3118" s="539"/>
      <c r="E3118" s="539"/>
      <c r="F3118" s="539"/>
      <c r="G3118" s="534"/>
      <c r="H3118" s="543"/>
      <c r="I3118" s="517"/>
    </row>
    <row r="3119" spans="1:9" ht="15.75" thickBot="1">
      <c r="A3119" s="963" t="s">
        <v>192</v>
      </c>
      <c r="B3119" s="522"/>
      <c r="C3119" s="542"/>
      <c r="D3119" s="539"/>
      <c r="E3119" s="539"/>
      <c r="F3119" s="539"/>
      <c r="G3119" s="534"/>
      <c r="H3119" s="543"/>
      <c r="I3119" s="517"/>
    </row>
    <row r="3120" spans="1:9" ht="15.75" thickBot="1">
      <c r="A3120" s="963" t="s">
        <v>192</v>
      </c>
      <c r="B3120" s="522"/>
      <c r="C3120" s="544"/>
      <c r="D3120" s="546"/>
      <c r="E3120" s="546"/>
      <c r="F3120" s="546"/>
      <c r="G3120" s="545"/>
      <c r="H3120" s="547"/>
      <c r="I3120" s="548">
        <v>0</v>
      </c>
    </row>
    <row r="3121" spans="1:10" ht="15.75" thickBot="1">
      <c r="A3121" s="963" t="s">
        <v>192</v>
      </c>
      <c r="B3121" s="522"/>
      <c r="C3121" s="549"/>
      <c r="D3121" s="549"/>
      <c r="E3121" s="549"/>
      <c r="F3121" s="549"/>
      <c r="G3121" s="559"/>
      <c r="H3121" s="560"/>
      <c r="I3121" s="552"/>
    </row>
    <row r="3122" spans="1:10" ht="15.75" thickBot="1">
      <c r="A3122" s="963" t="s">
        <v>192</v>
      </c>
      <c r="B3122" s="522"/>
      <c r="C3122" s="524" t="s">
        <v>647</v>
      </c>
      <c r="D3122" s="525" t="s">
        <v>7</v>
      </c>
      <c r="E3122" s="525" t="s">
        <v>92</v>
      </c>
      <c r="F3122" s="525" t="s">
        <v>650</v>
      </c>
      <c r="G3122" s="525" t="s">
        <v>635</v>
      </c>
      <c r="H3122" s="526" t="s">
        <v>636</v>
      </c>
      <c r="I3122" s="517"/>
    </row>
    <row r="3123" spans="1:10">
      <c r="A3123" s="963" t="s">
        <v>192</v>
      </c>
      <c r="B3123" s="522"/>
      <c r="C3123" s="562" t="s">
        <v>659</v>
      </c>
      <c r="D3123" s="584" t="s">
        <v>660</v>
      </c>
      <c r="E3123" s="585">
        <v>2</v>
      </c>
      <c r="F3123" s="565">
        <v>144200</v>
      </c>
      <c r="G3123" s="586">
        <v>2.2440392495027148</v>
      </c>
      <c r="H3123" s="567">
        <v>647181</v>
      </c>
      <c r="I3123" s="517"/>
    </row>
    <row r="3124" spans="1:10">
      <c r="A3124" s="963" t="s">
        <v>192</v>
      </c>
      <c r="B3124" s="522"/>
      <c r="C3124" s="553"/>
      <c r="D3124" s="558"/>
      <c r="E3124" s="563"/>
      <c r="F3124" s="563"/>
      <c r="G3124" s="554"/>
      <c r="H3124" s="587"/>
      <c r="I3124" s="517"/>
    </row>
    <row r="3125" spans="1:10">
      <c r="A3125" s="963" t="s">
        <v>192</v>
      </c>
      <c r="B3125" s="522"/>
      <c r="C3125" s="542"/>
      <c r="D3125" s="558"/>
      <c r="E3125" s="563"/>
      <c r="F3125" s="563"/>
      <c r="G3125" s="534"/>
      <c r="H3125" s="587"/>
      <c r="I3125" s="517"/>
    </row>
    <row r="3126" spans="1:10">
      <c r="A3126" s="963" t="s">
        <v>192</v>
      </c>
      <c r="B3126" s="522"/>
      <c r="C3126" s="542"/>
      <c r="D3126" s="539"/>
      <c r="E3126" s="539"/>
      <c r="F3126" s="539"/>
      <c r="G3126" s="534"/>
      <c r="H3126" s="543"/>
      <c r="I3126" s="517"/>
    </row>
    <row r="3127" spans="1:10">
      <c r="A3127" s="963" t="s">
        <v>192</v>
      </c>
      <c r="B3127" s="522"/>
      <c r="C3127" s="542"/>
      <c r="D3127" s="539"/>
      <c r="E3127" s="539"/>
      <c r="F3127" s="539"/>
      <c r="G3127" s="534"/>
      <c r="H3127" s="543"/>
      <c r="I3127" s="517"/>
    </row>
    <row r="3128" spans="1:10" ht="15.75" thickBot="1">
      <c r="A3128" s="963" t="s">
        <v>192</v>
      </c>
      <c r="B3128" s="522"/>
      <c r="C3128" s="542"/>
      <c r="D3128" s="539"/>
      <c r="E3128" s="539"/>
      <c r="F3128" s="539"/>
      <c r="G3128" s="534"/>
      <c r="H3128" s="543"/>
      <c r="I3128" s="517"/>
    </row>
    <row r="3129" spans="1:10" ht="15.75" thickBot="1">
      <c r="A3129" s="963" t="s">
        <v>192</v>
      </c>
      <c r="B3129" s="522"/>
      <c r="C3129" s="570"/>
      <c r="D3129" s="571"/>
      <c r="E3129" s="571"/>
      <c r="F3129" s="571"/>
      <c r="G3129" s="572"/>
      <c r="H3129" s="573"/>
      <c r="I3129" s="548">
        <v>647181</v>
      </c>
    </row>
    <row r="3130" spans="1:10" ht="15.75" thickBot="1">
      <c r="A3130" s="963" t="s">
        <v>192</v>
      </c>
      <c r="B3130" s="522"/>
      <c r="C3130" s="522"/>
      <c r="D3130" s="522"/>
      <c r="E3130" s="522"/>
      <c r="F3130" s="522"/>
      <c r="G3130" s="521"/>
      <c r="H3130" s="517"/>
      <c r="I3130" s="517"/>
    </row>
    <row r="3131" spans="1:10" ht="15.75" thickBot="1">
      <c r="A3131" s="963" t="s">
        <v>192</v>
      </c>
      <c r="B3131" s="522"/>
      <c r="C3131" s="522"/>
      <c r="D3131" s="522"/>
      <c r="E3131" s="522"/>
      <c r="F3131" s="574" t="s">
        <v>654</v>
      </c>
      <c r="G3131" s="521"/>
      <c r="H3131" s="517"/>
      <c r="I3131" s="548">
        <v>1123910</v>
      </c>
      <c r="J3131" s="518">
        <v>1123910</v>
      </c>
    </row>
    <row r="3132" spans="1:10">
      <c r="A3132" s="963" t="s">
        <v>192</v>
      </c>
      <c r="B3132" s="515"/>
      <c r="C3132" s="515"/>
      <c r="D3132" s="515"/>
      <c r="E3132" s="515"/>
      <c r="F3132" s="515"/>
      <c r="G3132" s="515"/>
      <c r="H3132" s="517"/>
      <c r="I3132" s="515"/>
    </row>
    <row r="3133" spans="1:10">
      <c r="A3133" s="963" t="s">
        <v>192</v>
      </c>
      <c r="B3133" s="515"/>
      <c r="C3133" s="515"/>
      <c r="D3133" s="515"/>
      <c r="E3133" s="515"/>
      <c r="F3133" s="515"/>
      <c r="G3133" s="515"/>
      <c r="H3133" s="517"/>
      <c r="I3133" s="515"/>
    </row>
    <row r="3134" spans="1:10">
      <c r="A3134" s="963" t="s">
        <v>192</v>
      </c>
      <c r="B3134" s="515"/>
      <c r="C3134" s="515"/>
      <c r="D3134" s="515"/>
      <c r="E3134" s="515"/>
      <c r="F3134" s="515"/>
      <c r="G3134" s="515"/>
      <c r="H3134" s="517"/>
      <c r="I3134" s="515"/>
    </row>
    <row r="3135" spans="1:10">
      <c r="A3135" s="963" t="s">
        <v>112</v>
      </c>
      <c r="B3135" s="515"/>
      <c r="C3135" s="515"/>
      <c r="D3135" s="515"/>
      <c r="E3135" s="515"/>
      <c r="F3135" s="515"/>
      <c r="G3135" s="515"/>
      <c r="H3135" s="517"/>
      <c r="I3135" s="515"/>
    </row>
    <row r="3136" spans="1:10">
      <c r="A3136" s="963" t="s">
        <v>112</v>
      </c>
      <c r="B3136" s="516"/>
      <c r="C3136" s="519" t="s">
        <v>631</v>
      </c>
      <c r="D3136" s="519"/>
      <c r="E3136" s="519"/>
      <c r="F3136" s="519"/>
      <c r="G3136" s="519"/>
      <c r="H3136" s="520"/>
      <c r="I3136" s="515"/>
    </row>
    <row r="3137" spans="1:9">
      <c r="A3137" s="963" t="s">
        <v>112</v>
      </c>
      <c r="B3137" s="516"/>
      <c r="C3137" s="515"/>
      <c r="D3137" s="515"/>
      <c r="E3137" s="515"/>
      <c r="F3137" s="515"/>
      <c r="G3137" s="516"/>
      <c r="H3137" s="575"/>
      <c r="I3137" s="576"/>
    </row>
    <row r="3138" spans="1:9">
      <c r="A3138" s="963" t="s">
        <v>112</v>
      </c>
      <c r="B3138" s="516"/>
      <c r="C3138" s="515"/>
      <c r="D3138" s="515"/>
      <c r="E3138" s="515"/>
      <c r="F3138" s="515"/>
      <c r="G3138" s="516"/>
      <c r="H3138" s="575"/>
      <c r="I3138" s="576"/>
    </row>
    <row r="3139" spans="1:9">
      <c r="A3139" s="963" t="s">
        <v>112</v>
      </c>
      <c r="B3139" s="516"/>
      <c r="C3139" s="515"/>
      <c r="D3139" s="515"/>
      <c r="E3139" s="515"/>
      <c r="F3139" s="515"/>
      <c r="G3139" s="516"/>
      <c r="H3139" s="575"/>
      <c r="I3139" s="1051" t="s">
        <v>1062</v>
      </c>
    </row>
    <row r="3140" spans="1:9">
      <c r="A3140" s="963" t="s">
        <v>112</v>
      </c>
      <c r="B3140" s="843" t="s">
        <v>568</v>
      </c>
      <c r="C3140" s="1094" t="s">
        <v>112</v>
      </c>
      <c r="D3140" s="945" t="s">
        <v>655</v>
      </c>
      <c r="E3140" s="945"/>
      <c r="F3140" s="945"/>
      <c r="G3140" s="843" t="s">
        <v>7</v>
      </c>
      <c r="H3140" s="844" t="s">
        <v>75</v>
      </c>
      <c r="I3140" s="1093">
        <v>2</v>
      </c>
    </row>
    <row r="3141" spans="1:9">
      <c r="A3141" s="963" t="s">
        <v>112</v>
      </c>
      <c r="B3141" s="521"/>
      <c r="C3141" s="522"/>
      <c r="D3141" s="522"/>
      <c r="E3141" s="522"/>
      <c r="F3141" s="522"/>
      <c r="G3141" s="521"/>
      <c r="H3141" s="517"/>
      <c r="I3141" s="517"/>
    </row>
    <row r="3142" spans="1:9">
      <c r="A3142" s="963" t="s">
        <v>112</v>
      </c>
      <c r="B3142" s="521"/>
      <c r="C3142" s="522"/>
      <c r="D3142" s="522"/>
      <c r="E3142" s="522"/>
      <c r="F3142" s="522"/>
      <c r="G3142" s="521"/>
      <c r="H3142" s="523"/>
      <c r="I3142" s="517"/>
    </row>
    <row r="3143" spans="1:9" ht="15.75" thickBot="1">
      <c r="A3143" s="963" t="s">
        <v>112</v>
      </c>
      <c r="B3143" s="521"/>
      <c r="C3143" s="522"/>
      <c r="D3143" s="522"/>
      <c r="E3143" s="522"/>
      <c r="F3143" s="522"/>
      <c r="G3143" s="521"/>
      <c r="H3143" s="517"/>
      <c r="I3143" s="517"/>
    </row>
    <row r="3144" spans="1:9" ht="15.75" thickBot="1">
      <c r="A3144" s="963" t="s">
        <v>112</v>
      </c>
      <c r="B3144" s="521"/>
      <c r="C3144" s="524" t="s">
        <v>633</v>
      </c>
      <c r="D3144" s="525" t="s">
        <v>7</v>
      </c>
      <c r="E3144" s="525" t="s">
        <v>92</v>
      </c>
      <c r="F3144" s="525" t="s">
        <v>634</v>
      </c>
      <c r="G3144" s="525" t="s">
        <v>635</v>
      </c>
      <c r="H3144" s="526" t="s">
        <v>636</v>
      </c>
      <c r="I3144" s="517"/>
    </row>
    <row r="3145" spans="1:9">
      <c r="A3145" s="963" t="s">
        <v>112</v>
      </c>
      <c r="B3145" s="521"/>
      <c r="C3145" s="577" t="s">
        <v>637</v>
      </c>
      <c r="D3145" s="528" t="s">
        <v>638</v>
      </c>
      <c r="E3145" s="529">
        <v>1</v>
      </c>
      <c r="F3145" s="530">
        <v>234078</v>
      </c>
      <c r="G3145" s="531">
        <v>0.1</v>
      </c>
      <c r="H3145" s="532">
        <v>23408</v>
      </c>
      <c r="I3145" s="517"/>
    </row>
    <row r="3146" spans="1:9">
      <c r="A3146" s="963" t="s">
        <v>112</v>
      </c>
      <c r="B3146" s="521"/>
      <c r="C3146" s="533" t="s">
        <v>656</v>
      </c>
      <c r="D3146" s="534" t="s">
        <v>640</v>
      </c>
      <c r="E3146" s="535">
        <v>40</v>
      </c>
      <c r="F3146" s="536">
        <v>8858</v>
      </c>
      <c r="G3146" s="537">
        <v>0.1</v>
      </c>
      <c r="H3146" s="532">
        <v>35432</v>
      </c>
      <c r="I3146" s="517"/>
    </row>
    <row r="3147" spans="1:9">
      <c r="A3147" s="963" t="s">
        <v>112</v>
      </c>
      <c r="B3147" s="521"/>
      <c r="C3147" s="578" t="s">
        <v>657</v>
      </c>
      <c r="D3147" s="534" t="s">
        <v>640</v>
      </c>
      <c r="E3147" s="535">
        <v>40</v>
      </c>
      <c r="F3147" s="536">
        <v>721</v>
      </c>
      <c r="G3147" s="537">
        <v>0.1</v>
      </c>
      <c r="H3147" s="532">
        <v>2884</v>
      </c>
      <c r="I3147" s="517"/>
    </row>
    <row r="3148" spans="1:9">
      <c r="A3148" s="963" t="s">
        <v>112</v>
      </c>
      <c r="B3148" s="521"/>
      <c r="C3148" s="579"/>
      <c r="D3148" s="539"/>
      <c r="E3148" s="539"/>
      <c r="F3148" s="539"/>
      <c r="G3148" s="534"/>
      <c r="H3148" s="543"/>
      <c r="I3148" s="517"/>
    </row>
    <row r="3149" spans="1:9">
      <c r="A3149" s="963" t="s">
        <v>112</v>
      </c>
      <c r="B3149" s="521"/>
      <c r="C3149" s="579"/>
      <c r="D3149" s="539"/>
      <c r="E3149" s="539"/>
      <c r="F3149" s="539"/>
      <c r="G3149" s="534"/>
      <c r="H3149" s="543"/>
      <c r="I3149" s="517"/>
    </row>
    <row r="3150" spans="1:9" ht="15.75" thickBot="1">
      <c r="A3150" s="963" t="s">
        <v>112</v>
      </c>
      <c r="B3150" s="521"/>
      <c r="C3150" s="579"/>
      <c r="D3150" s="539"/>
      <c r="E3150" s="539"/>
      <c r="F3150" s="539"/>
      <c r="G3150" s="534"/>
      <c r="H3150" s="543"/>
      <c r="I3150" s="517"/>
    </row>
    <row r="3151" spans="1:9" ht="15.75" thickBot="1">
      <c r="A3151" s="963" t="s">
        <v>112</v>
      </c>
      <c r="B3151" s="521"/>
      <c r="C3151" s="580"/>
      <c r="D3151" s="571"/>
      <c r="E3151" s="571"/>
      <c r="F3151" s="571"/>
      <c r="G3151" s="572"/>
      <c r="H3151" s="573"/>
      <c r="I3151" s="548">
        <v>61724</v>
      </c>
    </row>
    <row r="3152" spans="1:9" ht="15.75" thickBot="1">
      <c r="A3152" s="963" t="s">
        <v>112</v>
      </c>
      <c r="B3152" s="521"/>
      <c r="C3152" s="581"/>
      <c r="D3152" s="582"/>
      <c r="E3152" s="581"/>
      <c r="F3152" s="581"/>
      <c r="G3152" s="582"/>
      <c r="H3152" s="583"/>
      <c r="I3152" s="552"/>
    </row>
    <row r="3153" spans="1:9" ht="15.75" thickBot="1">
      <c r="A3153" s="963" t="s">
        <v>112</v>
      </c>
      <c r="B3153" s="522"/>
      <c r="C3153" s="524" t="s">
        <v>641</v>
      </c>
      <c r="D3153" s="525" t="s">
        <v>7</v>
      </c>
      <c r="E3153" s="525" t="s">
        <v>92</v>
      </c>
      <c r="F3153" s="525" t="s">
        <v>642</v>
      </c>
      <c r="G3153" s="525" t="s">
        <v>643</v>
      </c>
      <c r="H3153" s="526" t="s">
        <v>636</v>
      </c>
      <c r="I3153" s="517"/>
    </row>
    <row r="3154" spans="1:9">
      <c r="A3154" s="963" t="s">
        <v>112</v>
      </c>
      <c r="B3154" s="522"/>
      <c r="C3154" s="562" t="s">
        <v>658</v>
      </c>
      <c r="D3154" s="554" t="s">
        <v>80</v>
      </c>
      <c r="E3154" s="529">
        <v>30</v>
      </c>
      <c r="F3154" s="565">
        <v>1281</v>
      </c>
      <c r="G3154" s="556"/>
      <c r="H3154" s="532">
        <v>38430</v>
      </c>
      <c r="I3154" s="517"/>
    </row>
    <row r="3155" spans="1:9">
      <c r="A3155" s="963" t="s">
        <v>112</v>
      </c>
      <c r="B3155" s="522"/>
      <c r="C3155" s="542"/>
      <c r="D3155" s="534"/>
      <c r="E3155" s="539"/>
      <c r="F3155" s="558"/>
      <c r="G3155" s="556"/>
      <c r="H3155" s="541"/>
      <c r="I3155" s="517"/>
    </row>
    <row r="3156" spans="1:9">
      <c r="A3156" s="963" t="s">
        <v>112</v>
      </c>
      <c r="B3156" s="522"/>
      <c r="C3156" s="542"/>
      <c r="D3156" s="534"/>
      <c r="E3156" s="539"/>
      <c r="F3156" s="558"/>
      <c r="G3156" s="556"/>
      <c r="H3156" s="541"/>
      <c r="I3156" s="517"/>
    </row>
    <row r="3157" spans="1:9">
      <c r="A3157" s="963" t="s">
        <v>112</v>
      </c>
      <c r="B3157" s="522"/>
      <c r="C3157" s="542"/>
      <c r="D3157" s="539"/>
      <c r="E3157" s="539"/>
      <c r="F3157" s="539"/>
      <c r="G3157" s="534"/>
      <c r="H3157" s="543"/>
      <c r="I3157" s="517"/>
    </row>
    <row r="3158" spans="1:9">
      <c r="A3158" s="963" t="s">
        <v>112</v>
      </c>
      <c r="B3158" s="522"/>
      <c r="C3158" s="542"/>
      <c r="D3158" s="539"/>
      <c r="E3158" s="539"/>
      <c r="F3158" s="539"/>
      <c r="G3158" s="534"/>
      <c r="H3158" s="543"/>
      <c r="I3158" s="517"/>
    </row>
    <row r="3159" spans="1:9">
      <c r="A3159" s="963" t="s">
        <v>112</v>
      </c>
      <c r="B3159" s="522"/>
      <c r="C3159" s="542"/>
      <c r="D3159" s="539"/>
      <c r="E3159" s="539"/>
      <c r="F3159" s="539"/>
      <c r="G3159" s="534"/>
      <c r="H3159" s="543"/>
      <c r="I3159" s="517"/>
    </row>
    <row r="3160" spans="1:9">
      <c r="A3160" s="963" t="s">
        <v>112</v>
      </c>
      <c r="B3160" s="522"/>
      <c r="C3160" s="542"/>
      <c r="D3160" s="539"/>
      <c r="E3160" s="539"/>
      <c r="F3160" s="539"/>
      <c r="G3160" s="534"/>
      <c r="H3160" s="543"/>
      <c r="I3160" s="517"/>
    </row>
    <row r="3161" spans="1:9">
      <c r="A3161" s="963" t="s">
        <v>112</v>
      </c>
      <c r="B3161" s="522"/>
      <c r="C3161" s="542"/>
      <c r="D3161" s="539"/>
      <c r="E3161" s="539"/>
      <c r="F3161" s="539"/>
      <c r="G3161" s="534"/>
      <c r="H3161" s="543"/>
      <c r="I3161" s="517"/>
    </row>
    <row r="3162" spans="1:9">
      <c r="A3162" s="963" t="s">
        <v>112</v>
      </c>
      <c r="B3162" s="522"/>
      <c r="C3162" s="542"/>
      <c r="D3162" s="539"/>
      <c r="E3162" s="539"/>
      <c r="F3162" s="539"/>
      <c r="G3162" s="534"/>
      <c r="H3162" s="543"/>
      <c r="I3162" s="517"/>
    </row>
    <row r="3163" spans="1:9">
      <c r="A3163" s="963" t="s">
        <v>112</v>
      </c>
      <c r="B3163" s="522"/>
      <c r="C3163" s="542"/>
      <c r="D3163" s="539"/>
      <c r="E3163" s="539"/>
      <c r="F3163" s="539"/>
      <c r="G3163" s="534"/>
      <c r="H3163" s="543"/>
      <c r="I3163" s="517"/>
    </row>
    <row r="3164" spans="1:9">
      <c r="A3164" s="963" t="s">
        <v>112</v>
      </c>
      <c r="B3164" s="522"/>
      <c r="C3164" s="542"/>
      <c r="D3164" s="539"/>
      <c r="E3164" s="539"/>
      <c r="F3164" s="539"/>
      <c r="G3164" s="534"/>
      <c r="H3164" s="543"/>
      <c r="I3164" s="517"/>
    </row>
    <row r="3165" spans="1:9" ht="15.75" thickBot="1">
      <c r="A3165" s="963" t="s">
        <v>112</v>
      </c>
      <c r="B3165" s="522"/>
      <c r="C3165" s="542"/>
      <c r="D3165" s="539"/>
      <c r="E3165" s="539"/>
      <c r="F3165" s="539"/>
      <c r="G3165" s="534"/>
      <c r="H3165" s="543"/>
      <c r="I3165" s="517"/>
    </row>
    <row r="3166" spans="1:9" ht="15.75" thickBot="1">
      <c r="A3166" s="963" t="s">
        <v>112</v>
      </c>
      <c r="B3166" s="522"/>
      <c r="C3166" s="544"/>
      <c r="D3166" s="546"/>
      <c r="E3166" s="546"/>
      <c r="F3166" s="546"/>
      <c r="G3166" s="545"/>
      <c r="H3166" s="547"/>
      <c r="I3166" s="548">
        <v>38430</v>
      </c>
    </row>
    <row r="3167" spans="1:9" ht="15.75" thickBot="1">
      <c r="A3167" s="963" t="s">
        <v>112</v>
      </c>
      <c r="B3167" s="522"/>
      <c r="C3167" s="549"/>
      <c r="D3167" s="549"/>
      <c r="E3167" s="549"/>
      <c r="F3167" s="549"/>
      <c r="G3167" s="550"/>
      <c r="H3167" s="551"/>
      <c r="I3167" s="552"/>
    </row>
    <row r="3168" spans="1:9" ht="15.75" thickBot="1">
      <c r="A3168" s="963" t="s">
        <v>112</v>
      </c>
      <c r="B3168" s="522"/>
      <c r="C3168" s="524" t="s">
        <v>645</v>
      </c>
      <c r="D3168" s="525" t="s">
        <v>7</v>
      </c>
      <c r="E3168" s="525" t="s">
        <v>92</v>
      </c>
      <c r="F3168" s="525" t="s">
        <v>642</v>
      </c>
      <c r="G3168" s="525" t="s">
        <v>646</v>
      </c>
      <c r="H3168" s="526" t="s">
        <v>636</v>
      </c>
      <c r="I3168" s="517"/>
    </row>
    <row r="3169" spans="1:9">
      <c r="A3169" s="963" t="s">
        <v>112</v>
      </c>
      <c r="B3169" s="522"/>
      <c r="C3169" s="553"/>
      <c r="D3169" s="540"/>
      <c r="E3169" s="540"/>
      <c r="F3169" s="540"/>
      <c r="G3169" s="554"/>
      <c r="H3169" s="541"/>
      <c r="I3169" s="517"/>
    </row>
    <row r="3170" spans="1:9">
      <c r="A3170" s="963" t="s">
        <v>112</v>
      </c>
      <c r="B3170" s="522"/>
      <c r="C3170" s="553"/>
      <c r="D3170" s="540"/>
      <c r="E3170" s="540"/>
      <c r="F3170" s="540"/>
      <c r="G3170" s="554"/>
      <c r="H3170" s="541"/>
      <c r="I3170" s="517"/>
    </row>
    <row r="3171" spans="1:9">
      <c r="A3171" s="963" t="s">
        <v>112</v>
      </c>
      <c r="B3171" s="522"/>
      <c r="C3171" s="542"/>
      <c r="D3171" s="539"/>
      <c r="E3171" s="539"/>
      <c r="F3171" s="539"/>
      <c r="G3171" s="534"/>
      <c r="H3171" s="543"/>
      <c r="I3171" s="517"/>
    </row>
    <row r="3172" spans="1:9">
      <c r="A3172" s="963" t="s">
        <v>112</v>
      </c>
      <c r="B3172" s="522"/>
      <c r="C3172" s="542"/>
      <c r="D3172" s="539"/>
      <c r="E3172" s="539"/>
      <c r="F3172" s="539"/>
      <c r="G3172" s="534"/>
      <c r="H3172" s="543"/>
      <c r="I3172" s="517"/>
    </row>
    <row r="3173" spans="1:9" ht="15.75" thickBot="1">
      <c r="A3173" s="963" t="s">
        <v>112</v>
      </c>
      <c r="B3173" s="522"/>
      <c r="C3173" s="542"/>
      <c r="D3173" s="539"/>
      <c r="E3173" s="539"/>
      <c r="F3173" s="539"/>
      <c r="G3173" s="534"/>
      <c r="H3173" s="543"/>
      <c r="I3173" s="517"/>
    </row>
    <row r="3174" spans="1:9" ht="15.75" thickBot="1">
      <c r="A3174" s="963" t="s">
        <v>112</v>
      </c>
      <c r="B3174" s="522"/>
      <c r="C3174" s="544"/>
      <c r="D3174" s="546"/>
      <c r="E3174" s="546"/>
      <c r="F3174" s="546"/>
      <c r="G3174" s="545"/>
      <c r="H3174" s="547"/>
      <c r="I3174" s="548">
        <v>0</v>
      </c>
    </row>
    <row r="3175" spans="1:9" ht="15.75" thickBot="1">
      <c r="A3175" s="963" t="s">
        <v>112</v>
      </c>
      <c r="B3175" s="522"/>
      <c r="C3175" s="549"/>
      <c r="D3175" s="549"/>
      <c r="E3175" s="549"/>
      <c r="F3175" s="549"/>
      <c r="G3175" s="559"/>
      <c r="H3175" s="560"/>
      <c r="I3175" s="552"/>
    </row>
    <row r="3176" spans="1:9" ht="15.75" thickBot="1">
      <c r="A3176" s="963" t="s">
        <v>112</v>
      </c>
      <c r="B3176" s="522"/>
      <c r="C3176" s="524" t="s">
        <v>647</v>
      </c>
      <c r="D3176" s="525" t="s">
        <v>7</v>
      </c>
      <c r="E3176" s="525" t="s">
        <v>92</v>
      </c>
      <c r="F3176" s="525" t="s">
        <v>650</v>
      </c>
      <c r="G3176" s="525" t="s">
        <v>635</v>
      </c>
      <c r="H3176" s="526" t="s">
        <v>636</v>
      </c>
      <c r="I3176" s="517"/>
    </row>
    <row r="3177" spans="1:9">
      <c r="A3177" s="963" t="s">
        <v>112</v>
      </c>
      <c r="B3177" s="522"/>
      <c r="C3177" s="562" t="s">
        <v>659</v>
      </c>
      <c r="D3177" s="584" t="s">
        <v>660</v>
      </c>
      <c r="E3177" s="585">
        <v>2</v>
      </c>
      <c r="F3177" s="565">
        <v>144200</v>
      </c>
      <c r="G3177" s="586">
        <v>0.81164479126936817</v>
      </c>
      <c r="H3177" s="567">
        <v>234078</v>
      </c>
      <c r="I3177" s="517"/>
    </row>
    <row r="3178" spans="1:9">
      <c r="A3178" s="963" t="s">
        <v>112</v>
      </c>
      <c r="B3178" s="522"/>
      <c r="C3178" s="553"/>
      <c r="D3178" s="558"/>
      <c r="E3178" s="563"/>
      <c r="F3178" s="563"/>
      <c r="G3178" s="554"/>
      <c r="H3178" s="587"/>
      <c r="I3178" s="517"/>
    </row>
    <row r="3179" spans="1:9">
      <c r="A3179" s="963" t="s">
        <v>112</v>
      </c>
      <c r="B3179" s="522"/>
      <c r="C3179" s="542"/>
      <c r="D3179" s="558"/>
      <c r="E3179" s="563"/>
      <c r="F3179" s="563"/>
      <c r="G3179" s="534"/>
      <c r="H3179" s="587"/>
      <c r="I3179" s="517"/>
    </row>
    <row r="3180" spans="1:9">
      <c r="A3180" s="963" t="s">
        <v>112</v>
      </c>
      <c r="B3180" s="522"/>
      <c r="C3180" s="542"/>
      <c r="D3180" s="539"/>
      <c r="E3180" s="539"/>
      <c r="F3180" s="539"/>
      <c r="G3180" s="534"/>
      <c r="H3180" s="543"/>
      <c r="I3180" s="517"/>
    </row>
    <row r="3181" spans="1:9">
      <c r="A3181" s="963" t="s">
        <v>112</v>
      </c>
      <c r="B3181" s="522"/>
      <c r="C3181" s="542"/>
      <c r="D3181" s="539"/>
      <c r="E3181" s="539"/>
      <c r="F3181" s="539"/>
      <c r="G3181" s="534"/>
      <c r="H3181" s="543"/>
      <c r="I3181" s="517"/>
    </row>
    <row r="3182" spans="1:9" ht="15.75" thickBot="1">
      <c r="A3182" s="963" t="s">
        <v>112</v>
      </c>
      <c r="B3182" s="522"/>
      <c r="C3182" s="542"/>
      <c r="D3182" s="539"/>
      <c r="E3182" s="539"/>
      <c r="F3182" s="539"/>
      <c r="G3182" s="534"/>
      <c r="H3182" s="543"/>
      <c r="I3182" s="517"/>
    </row>
    <row r="3183" spans="1:9" ht="15.75" thickBot="1">
      <c r="A3183" s="963" t="s">
        <v>112</v>
      </c>
      <c r="B3183" s="522"/>
      <c r="C3183" s="570"/>
      <c r="D3183" s="571"/>
      <c r="E3183" s="571"/>
      <c r="F3183" s="571"/>
      <c r="G3183" s="572"/>
      <c r="H3183" s="573"/>
      <c r="I3183" s="548">
        <v>234078</v>
      </c>
    </row>
    <row r="3184" spans="1:9" ht="15.75" thickBot="1">
      <c r="A3184" s="963" t="s">
        <v>112</v>
      </c>
      <c r="B3184" s="522"/>
      <c r="C3184" s="522"/>
      <c r="D3184" s="522"/>
      <c r="E3184" s="522"/>
      <c r="F3184" s="522"/>
      <c r="G3184" s="521"/>
      <c r="H3184" s="517"/>
      <c r="I3184" s="517"/>
    </row>
    <row r="3185" spans="1:10" ht="15.75" thickBot="1">
      <c r="A3185" s="963" t="s">
        <v>112</v>
      </c>
      <c r="B3185" s="522"/>
      <c r="C3185" s="522"/>
      <c r="D3185" s="522"/>
      <c r="E3185" s="522"/>
      <c r="F3185" s="574" t="s">
        <v>654</v>
      </c>
      <c r="G3185" s="521"/>
      <c r="H3185" s="517"/>
      <c r="I3185" s="548">
        <v>334232</v>
      </c>
      <c r="J3185" s="518">
        <v>334232</v>
      </c>
    </row>
    <row r="3186" spans="1:10">
      <c r="A3186" s="963" t="s">
        <v>112</v>
      </c>
      <c r="B3186" s="515"/>
      <c r="C3186" s="515"/>
      <c r="D3186" s="515"/>
      <c r="E3186" s="515"/>
      <c r="F3186" s="515"/>
      <c r="G3186" s="515"/>
      <c r="H3186" s="517"/>
      <c r="I3186" s="515"/>
    </row>
    <row r="3187" spans="1:10">
      <c r="A3187" s="963" t="s">
        <v>112</v>
      </c>
      <c r="B3187" s="515"/>
      <c r="C3187" s="515"/>
      <c r="D3187" s="515"/>
      <c r="E3187" s="515"/>
      <c r="F3187" s="515"/>
      <c r="G3187" s="515"/>
      <c r="H3187" s="517"/>
      <c r="I3187" s="515"/>
    </row>
    <row r="3188" spans="1:10">
      <c r="A3188" s="963" t="s">
        <v>112</v>
      </c>
      <c r="B3188" s="515"/>
      <c r="C3188" s="515"/>
      <c r="D3188" s="515"/>
      <c r="E3188" s="515"/>
      <c r="F3188" s="515"/>
      <c r="G3188" s="515"/>
      <c r="H3188" s="517"/>
      <c r="I3188" s="515"/>
    </row>
    <row r="3189" spans="1:10">
      <c r="A3189" s="963" t="s">
        <v>5526</v>
      </c>
      <c r="B3189" s="515"/>
      <c r="C3189" s="515"/>
      <c r="D3189" s="515"/>
      <c r="E3189" s="515"/>
      <c r="F3189" s="515"/>
      <c r="G3189" s="515"/>
      <c r="H3189" s="517"/>
      <c r="I3189" s="515"/>
    </row>
    <row r="3190" spans="1:10">
      <c r="A3190" s="963" t="s">
        <v>5526</v>
      </c>
      <c r="B3190" s="516"/>
      <c r="C3190" s="519" t="s">
        <v>631</v>
      </c>
      <c r="D3190" s="519"/>
      <c r="E3190" s="519"/>
      <c r="F3190" s="519"/>
      <c r="G3190" s="519"/>
      <c r="H3190" s="520"/>
      <c r="I3190" s="515"/>
    </row>
    <row r="3191" spans="1:10">
      <c r="A3191" s="963" t="s">
        <v>5526</v>
      </c>
      <c r="B3191" s="516"/>
      <c r="C3191" s="515"/>
      <c r="D3191" s="515"/>
      <c r="E3191" s="515"/>
      <c r="F3191" s="515"/>
      <c r="G3191" s="516"/>
      <c r="H3191" s="575"/>
      <c r="I3191" s="576"/>
    </row>
    <row r="3192" spans="1:10">
      <c r="A3192" s="963" t="s">
        <v>5526</v>
      </c>
      <c r="B3192" s="516"/>
      <c r="C3192" s="515"/>
      <c r="D3192" s="515"/>
      <c r="E3192" s="515"/>
      <c r="F3192" s="515"/>
      <c r="G3192" s="516"/>
      <c r="H3192" s="575"/>
      <c r="I3192" s="576"/>
    </row>
    <row r="3193" spans="1:10">
      <c r="A3193" s="963" t="s">
        <v>5526</v>
      </c>
      <c r="B3193" s="516"/>
      <c r="C3193" s="515"/>
      <c r="D3193" s="515"/>
      <c r="E3193" s="515"/>
      <c r="F3193" s="515"/>
      <c r="G3193" s="516"/>
      <c r="H3193" s="575"/>
      <c r="I3193" s="1051" t="s">
        <v>1062</v>
      </c>
    </row>
    <row r="3194" spans="1:10" ht="30">
      <c r="A3194" s="963" t="s">
        <v>5526</v>
      </c>
      <c r="B3194" s="843" t="s">
        <v>568</v>
      </c>
      <c r="C3194" s="1095" t="s">
        <v>5526</v>
      </c>
      <c r="D3194" s="945" t="s">
        <v>714</v>
      </c>
      <c r="E3194" s="945"/>
      <c r="F3194" s="945"/>
      <c r="G3194" s="843" t="s">
        <v>7</v>
      </c>
      <c r="H3194" s="844" t="s">
        <v>80</v>
      </c>
      <c r="I3194" s="1093">
        <v>28</v>
      </c>
    </row>
    <row r="3195" spans="1:10">
      <c r="A3195" s="963" t="s">
        <v>5526</v>
      </c>
      <c r="B3195" s="521"/>
      <c r="C3195" s="522"/>
      <c r="D3195" s="522"/>
      <c r="E3195" s="522"/>
      <c r="F3195" s="522"/>
      <c r="G3195" s="521"/>
      <c r="H3195" s="517"/>
      <c r="I3195" s="517"/>
    </row>
    <row r="3196" spans="1:10">
      <c r="A3196" s="963" t="s">
        <v>5526</v>
      </c>
      <c r="B3196" s="521"/>
      <c r="C3196" s="522"/>
      <c r="D3196" s="522"/>
      <c r="E3196" s="522"/>
      <c r="F3196" s="522"/>
      <c r="G3196" s="521"/>
      <c r="H3196" s="523"/>
      <c r="I3196" s="517"/>
    </row>
    <row r="3197" spans="1:10" ht="15.75" thickBot="1">
      <c r="A3197" s="963" t="s">
        <v>5526</v>
      </c>
      <c r="B3197" s="521"/>
      <c r="C3197" s="522"/>
      <c r="D3197" s="522"/>
      <c r="E3197" s="522"/>
      <c r="F3197" s="522"/>
      <c r="G3197" s="521"/>
      <c r="H3197" s="517"/>
      <c r="I3197" s="517"/>
    </row>
    <row r="3198" spans="1:10" ht="15.75" thickBot="1">
      <c r="A3198" s="963" t="s">
        <v>5526</v>
      </c>
      <c r="B3198" s="521"/>
      <c r="C3198" s="524" t="s">
        <v>633</v>
      </c>
      <c r="D3198" s="525" t="s">
        <v>7</v>
      </c>
      <c r="E3198" s="525" t="s">
        <v>92</v>
      </c>
      <c r="F3198" s="525" t="s">
        <v>634</v>
      </c>
      <c r="G3198" s="525" t="s">
        <v>635</v>
      </c>
      <c r="H3198" s="526" t="s">
        <v>636</v>
      </c>
      <c r="I3198" s="517"/>
    </row>
    <row r="3199" spans="1:10">
      <c r="A3199" s="963" t="s">
        <v>5526</v>
      </c>
      <c r="B3199" s="521"/>
      <c r="C3199" s="577" t="s">
        <v>637</v>
      </c>
      <c r="D3199" s="528" t="s">
        <v>638</v>
      </c>
      <c r="E3199" s="529">
        <v>1</v>
      </c>
      <c r="F3199" s="530">
        <v>58873</v>
      </c>
      <c r="G3199" s="531">
        <v>0.01</v>
      </c>
      <c r="H3199" s="532">
        <v>589</v>
      </c>
      <c r="I3199" s="517"/>
    </row>
    <row r="3200" spans="1:10">
      <c r="A3200" s="963" t="s">
        <v>5526</v>
      </c>
      <c r="B3200" s="521"/>
      <c r="C3200" s="533"/>
      <c r="D3200" s="534"/>
      <c r="E3200" s="535"/>
      <c r="F3200" s="536"/>
      <c r="G3200" s="537"/>
      <c r="H3200" s="532"/>
      <c r="I3200" s="517"/>
    </row>
    <row r="3201" spans="1:9">
      <c r="A3201" s="963" t="s">
        <v>5526</v>
      </c>
      <c r="B3201" s="521"/>
      <c r="C3201" s="578"/>
      <c r="D3201" s="534"/>
      <c r="E3201" s="535"/>
      <c r="F3201" s="536"/>
      <c r="G3201" s="537"/>
      <c r="H3201" s="532"/>
      <c r="I3201" s="517"/>
    </row>
    <row r="3202" spans="1:9">
      <c r="A3202" s="963" t="s">
        <v>5526</v>
      </c>
      <c r="B3202" s="521"/>
      <c r="C3202" s="579"/>
      <c r="D3202" s="539"/>
      <c r="E3202" s="539"/>
      <c r="F3202" s="539"/>
      <c r="G3202" s="534"/>
      <c r="H3202" s="543"/>
      <c r="I3202" s="517"/>
    </row>
    <row r="3203" spans="1:9">
      <c r="A3203" s="963" t="s">
        <v>5526</v>
      </c>
      <c r="B3203" s="521"/>
      <c r="C3203" s="579"/>
      <c r="D3203" s="539"/>
      <c r="E3203" s="539"/>
      <c r="F3203" s="539"/>
      <c r="G3203" s="534"/>
      <c r="H3203" s="543"/>
      <c r="I3203" s="517"/>
    </row>
    <row r="3204" spans="1:9" ht="15.75" thickBot="1">
      <c r="A3204" s="963" t="s">
        <v>5526</v>
      </c>
      <c r="B3204" s="521"/>
      <c r="C3204" s="579"/>
      <c r="D3204" s="539"/>
      <c r="E3204" s="539"/>
      <c r="F3204" s="539"/>
      <c r="G3204" s="534"/>
      <c r="H3204" s="543"/>
      <c r="I3204" s="517"/>
    </row>
    <row r="3205" spans="1:9" ht="15.75" thickBot="1">
      <c r="A3205" s="963" t="s">
        <v>5526</v>
      </c>
      <c r="B3205" s="521"/>
      <c r="C3205" s="580"/>
      <c r="D3205" s="571"/>
      <c r="E3205" s="571"/>
      <c r="F3205" s="571"/>
      <c r="G3205" s="572"/>
      <c r="H3205" s="573"/>
      <c r="I3205" s="548">
        <v>589</v>
      </c>
    </row>
    <row r="3206" spans="1:9" ht="15.75" thickBot="1">
      <c r="A3206" s="963" t="s">
        <v>5526</v>
      </c>
      <c r="B3206" s="521"/>
      <c r="C3206" s="581"/>
      <c r="D3206" s="582"/>
      <c r="E3206" s="581"/>
      <c r="F3206" s="581"/>
      <c r="G3206" s="582"/>
      <c r="H3206" s="583"/>
      <c r="I3206" s="552"/>
    </row>
    <row r="3207" spans="1:9" ht="15.75" thickBot="1">
      <c r="A3207" s="963" t="s">
        <v>5526</v>
      </c>
      <c r="B3207" s="522"/>
      <c r="C3207" s="524" t="s">
        <v>641</v>
      </c>
      <c r="D3207" s="525" t="s">
        <v>7</v>
      </c>
      <c r="E3207" s="525" t="s">
        <v>92</v>
      </c>
      <c r="F3207" s="525" t="s">
        <v>642</v>
      </c>
      <c r="G3207" s="525" t="s">
        <v>643</v>
      </c>
      <c r="H3207" s="526" t="s">
        <v>636</v>
      </c>
      <c r="I3207" s="517"/>
    </row>
    <row r="3208" spans="1:9">
      <c r="A3208" s="963" t="s">
        <v>5526</v>
      </c>
      <c r="B3208" s="522"/>
      <c r="C3208" s="562" t="s">
        <v>715</v>
      </c>
      <c r="D3208" s="554" t="s">
        <v>80</v>
      </c>
      <c r="E3208" s="529">
        <v>1</v>
      </c>
      <c r="F3208" s="565">
        <v>736450</v>
      </c>
      <c r="G3208" s="556"/>
      <c r="H3208" s="532">
        <v>736450</v>
      </c>
      <c r="I3208" s="517"/>
    </row>
    <row r="3209" spans="1:9">
      <c r="A3209" s="963" t="s">
        <v>5526</v>
      </c>
      <c r="B3209" s="522"/>
      <c r="C3209" s="542"/>
      <c r="D3209" s="534"/>
      <c r="E3209" s="539"/>
      <c r="F3209" s="558"/>
      <c r="G3209" s="556"/>
      <c r="H3209" s="541"/>
      <c r="I3209" s="517"/>
    </row>
    <row r="3210" spans="1:9">
      <c r="A3210" s="963" t="s">
        <v>5526</v>
      </c>
      <c r="B3210" s="522"/>
      <c r="C3210" s="542"/>
      <c r="D3210" s="534"/>
      <c r="E3210" s="539"/>
      <c r="F3210" s="558"/>
      <c r="G3210" s="556"/>
      <c r="H3210" s="541"/>
      <c r="I3210" s="517"/>
    </row>
    <row r="3211" spans="1:9">
      <c r="A3211" s="963" t="s">
        <v>5526</v>
      </c>
      <c r="B3211" s="522"/>
      <c r="C3211" s="542"/>
      <c r="D3211" s="539"/>
      <c r="E3211" s="539"/>
      <c r="F3211" s="539"/>
      <c r="G3211" s="534"/>
      <c r="H3211" s="543"/>
      <c r="I3211" s="517"/>
    </row>
    <row r="3212" spans="1:9">
      <c r="A3212" s="963" t="s">
        <v>5526</v>
      </c>
      <c r="B3212" s="522"/>
      <c r="C3212" s="542"/>
      <c r="D3212" s="539"/>
      <c r="E3212" s="539"/>
      <c r="F3212" s="539"/>
      <c r="G3212" s="534"/>
      <c r="H3212" s="543"/>
      <c r="I3212" s="517"/>
    </row>
    <row r="3213" spans="1:9">
      <c r="A3213" s="963" t="s">
        <v>5526</v>
      </c>
      <c r="B3213" s="522"/>
      <c r="C3213" s="542"/>
      <c r="D3213" s="539"/>
      <c r="E3213" s="539"/>
      <c r="F3213" s="539"/>
      <c r="G3213" s="534"/>
      <c r="H3213" s="543"/>
      <c r="I3213" s="517"/>
    </row>
    <row r="3214" spans="1:9">
      <c r="A3214" s="963" t="s">
        <v>5526</v>
      </c>
      <c r="B3214" s="522"/>
      <c r="C3214" s="542"/>
      <c r="D3214" s="539"/>
      <c r="E3214" s="539"/>
      <c r="F3214" s="539"/>
      <c r="G3214" s="534"/>
      <c r="H3214" s="543"/>
      <c r="I3214" s="517"/>
    </row>
    <row r="3215" spans="1:9">
      <c r="A3215" s="963" t="s">
        <v>5526</v>
      </c>
      <c r="B3215" s="522"/>
      <c r="C3215" s="542"/>
      <c r="D3215" s="539"/>
      <c r="E3215" s="539"/>
      <c r="F3215" s="539"/>
      <c r="G3215" s="534"/>
      <c r="H3215" s="543"/>
      <c r="I3215" s="517"/>
    </row>
    <row r="3216" spans="1:9">
      <c r="A3216" s="963" t="s">
        <v>5526</v>
      </c>
      <c r="B3216" s="522"/>
      <c r="C3216" s="542"/>
      <c r="D3216" s="539"/>
      <c r="E3216" s="539"/>
      <c r="F3216" s="539"/>
      <c r="G3216" s="534"/>
      <c r="H3216" s="543"/>
      <c r="I3216" s="517"/>
    </row>
    <row r="3217" spans="1:9">
      <c r="A3217" s="963" t="s">
        <v>5526</v>
      </c>
      <c r="B3217" s="522"/>
      <c r="C3217" s="542"/>
      <c r="D3217" s="539"/>
      <c r="E3217" s="539"/>
      <c r="F3217" s="539"/>
      <c r="G3217" s="534"/>
      <c r="H3217" s="543"/>
      <c r="I3217" s="517"/>
    </row>
    <row r="3218" spans="1:9">
      <c r="A3218" s="963" t="s">
        <v>5526</v>
      </c>
      <c r="B3218" s="522"/>
      <c r="C3218" s="542"/>
      <c r="D3218" s="539"/>
      <c r="E3218" s="539"/>
      <c r="F3218" s="539"/>
      <c r="G3218" s="534"/>
      <c r="H3218" s="543"/>
      <c r="I3218" s="517"/>
    </row>
    <row r="3219" spans="1:9" ht="15.75" thickBot="1">
      <c r="A3219" s="963" t="s">
        <v>5526</v>
      </c>
      <c r="B3219" s="522"/>
      <c r="C3219" s="542"/>
      <c r="D3219" s="539"/>
      <c r="E3219" s="539"/>
      <c r="F3219" s="539"/>
      <c r="G3219" s="534"/>
      <c r="H3219" s="543"/>
      <c r="I3219" s="517"/>
    </row>
    <row r="3220" spans="1:9" ht="15.75" thickBot="1">
      <c r="A3220" s="963" t="s">
        <v>5526</v>
      </c>
      <c r="B3220" s="522"/>
      <c r="C3220" s="544"/>
      <c r="D3220" s="546"/>
      <c r="E3220" s="546"/>
      <c r="F3220" s="546"/>
      <c r="G3220" s="545"/>
      <c r="H3220" s="547"/>
      <c r="I3220" s="548">
        <v>736450</v>
      </c>
    </row>
    <row r="3221" spans="1:9" ht="15.75" thickBot="1">
      <c r="A3221" s="963" t="s">
        <v>5526</v>
      </c>
      <c r="B3221" s="522"/>
      <c r="C3221" s="549"/>
      <c r="D3221" s="549"/>
      <c r="E3221" s="549"/>
      <c r="F3221" s="549"/>
      <c r="G3221" s="550"/>
      <c r="H3221" s="551"/>
      <c r="I3221" s="552"/>
    </row>
    <row r="3222" spans="1:9" ht="15.75" thickBot="1">
      <c r="A3222" s="963" t="s">
        <v>5526</v>
      </c>
      <c r="B3222" s="522"/>
      <c r="C3222" s="524" t="s">
        <v>645</v>
      </c>
      <c r="D3222" s="525" t="s">
        <v>7</v>
      </c>
      <c r="E3222" s="525" t="s">
        <v>92</v>
      </c>
      <c r="F3222" s="525" t="s">
        <v>642</v>
      </c>
      <c r="G3222" s="525" t="s">
        <v>646</v>
      </c>
      <c r="H3222" s="526" t="s">
        <v>636</v>
      </c>
      <c r="I3222" s="517"/>
    </row>
    <row r="3223" spans="1:9">
      <c r="A3223" s="963" t="s">
        <v>5526</v>
      </c>
      <c r="B3223" s="522"/>
      <c r="C3223" s="553"/>
      <c r="D3223" s="540"/>
      <c r="E3223" s="540"/>
      <c r="F3223" s="540"/>
      <c r="G3223" s="554"/>
      <c r="H3223" s="541"/>
      <c r="I3223" s="517"/>
    </row>
    <row r="3224" spans="1:9">
      <c r="A3224" s="963" t="s">
        <v>5526</v>
      </c>
      <c r="B3224" s="522"/>
      <c r="C3224" s="553"/>
      <c r="D3224" s="540"/>
      <c r="E3224" s="540"/>
      <c r="F3224" s="540"/>
      <c r="G3224" s="554"/>
      <c r="H3224" s="541"/>
      <c r="I3224" s="517"/>
    </row>
    <row r="3225" spans="1:9">
      <c r="A3225" s="963" t="s">
        <v>5526</v>
      </c>
      <c r="B3225" s="522"/>
      <c r="C3225" s="542"/>
      <c r="D3225" s="539"/>
      <c r="E3225" s="539"/>
      <c r="F3225" s="539"/>
      <c r="G3225" s="534"/>
      <c r="H3225" s="543"/>
      <c r="I3225" s="517"/>
    </row>
    <row r="3226" spans="1:9">
      <c r="A3226" s="963" t="s">
        <v>5526</v>
      </c>
      <c r="B3226" s="522"/>
      <c r="C3226" s="542"/>
      <c r="D3226" s="539"/>
      <c r="E3226" s="539"/>
      <c r="F3226" s="539"/>
      <c r="G3226" s="534"/>
      <c r="H3226" s="543"/>
      <c r="I3226" s="517"/>
    </row>
    <row r="3227" spans="1:9" ht="15.75" thickBot="1">
      <c r="A3227" s="963" t="s">
        <v>5526</v>
      </c>
      <c r="B3227" s="522"/>
      <c r="C3227" s="542"/>
      <c r="D3227" s="539"/>
      <c r="E3227" s="539"/>
      <c r="F3227" s="539"/>
      <c r="G3227" s="534"/>
      <c r="H3227" s="543"/>
      <c r="I3227" s="517"/>
    </row>
    <row r="3228" spans="1:9" ht="15.75" thickBot="1">
      <c r="A3228" s="963" t="s">
        <v>5526</v>
      </c>
      <c r="B3228" s="522"/>
      <c r="C3228" s="544"/>
      <c r="D3228" s="546"/>
      <c r="E3228" s="546"/>
      <c r="F3228" s="546"/>
      <c r="G3228" s="545"/>
      <c r="H3228" s="547"/>
      <c r="I3228" s="548">
        <v>0</v>
      </c>
    </row>
    <row r="3229" spans="1:9" ht="15.75" thickBot="1">
      <c r="A3229" s="963" t="s">
        <v>5526</v>
      </c>
      <c r="B3229" s="522"/>
      <c r="C3229" s="549"/>
      <c r="D3229" s="549"/>
      <c r="E3229" s="549"/>
      <c r="F3229" s="549"/>
      <c r="G3229" s="559"/>
      <c r="H3229" s="560"/>
      <c r="I3229" s="552"/>
    </row>
    <row r="3230" spans="1:9" ht="15.75" thickBot="1">
      <c r="A3230" s="963" t="s">
        <v>5526</v>
      </c>
      <c r="B3230" s="522"/>
      <c r="C3230" s="524" t="s">
        <v>647</v>
      </c>
      <c r="D3230" s="525" t="s">
        <v>7</v>
      </c>
      <c r="E3230" s="525" t="s">
        <v>92</v>
      </c>
      <c r="F3230" s="525" t="s">
        <v>650</v>
      </c>
      <c r="G3230" s="525" t="s">
        <v>635</v>
      </c>
      <c r="H3230" s="526" t="s">
        <v>636</v>
      </c>
      <c r="I3230" s="517"/>
    </row>
    <row r="3231" spans="1:9">
      <c r="A3231" s="963" t="s">
        <v>5526</v>
      </c>
      <c r="B3231" s="522"/>
      <c r="C3231" s="562" t="s">
        <v>651</v>
      </c>
      <c r="D3231" s="563">
        <v>52046.296296296299</v>
      </c>
      <c r="E3231" s="564">
        <v>1.83829076447194</v>
      </c>
      <c r="F3231" s="565">
        <v>95676.225806451621</v>
      </c>
      <c r="G3231" s="780">
        <v>20.093877551020409</v>
      </c>
      <c r="H3231" s="594">
        <v>4761</v>
      </c>
      <c r="I3231" s="517"/>
    </row>
    <row r="3232" spans="1:9">
      <c r="A3232" s="963" t="s">
        <v>5526</v>
      </c>
      <c r="B3232" s="522"/>
      <c r="C3232" s="562" t="s">
        <v>652</v>
      </c>
      <c r="D3232" s="563">
        <v>41637.037037037036</v>
      </c>
      <c r="E3232" s="564">
        <v>1.83829076447194</v>
      </c>
      <c r="F3232" s="565">
        <v>76540.980645161297</v>
      </c>
      <c r="G3232" s="593">
        <v>2.2000000000000002</v>
      </c>
      <c r="H3232" s="594">
        <v>34791</v>
      </c>
      <c r="I3232" s="517"/>
    </row>
    <row r="3233" spans="1:10">
      <c r="A3233" s="963" t="s">
        <v>5526</v>
      </c>
      <c r="B3233" s="522"/>
      <c r="C3233" s="568" t="s">
        <v>653</v>
      </c>
      <c r="D3233" s="563">
        <v>20818.518518518522</v>
      </c>
      <c r="E3233" s="564">
        <v>2.0417646957549742</v>
      </c>
      <c r="F3233" s="565">
        <v>42506.516129032265</v>
      </c>
      <c r="G3233" s="595">
        <v>2.2000000000000002</v>
      </c>
      <c r="H3233" s="594">
        <v>19321</v>
      </c>
      <c r="I3233" s="517"/>
    </row>
    <row r="3234" spans="1:10">
      <c r="A3234" s="963" t="s">
        <v>5526</v>
      </c>
      <c r="B3234" s="522"/>
      <c r="C3234" s="542"/>
      <c r="D3234" s="539"/>
      <c r="E3234" s="539"/>
      <c r="F3234" s="539"/>
      <c r="G3234" s="534"/>
      <c r="H3234" s="543"/>
      <c r="I3234" s="517"/>
    </row>
    <row r="3235" spans="1:10">
      <c r="A3235" s="963" t="s">
        <v>5526</v>
      </c>
      <c r="B3235" s="522"/>
      <c r="C3235" s="542"/>
      <c r="D3235" s="539"/>
      <c r="E3235" s="539"/>
      <c r="F3235" s="539"/>
      <c r="G3235" s="534"/>
      <c r="H3235" s="543"/>
      <c r="I3235" s="517"/>
    </row>
    <row r="3236" spans="1:10" ht="15.75" thickBot="1">
      <c r="A3236" s="963" t="s">
        <v>5526</v>
      </c>
      <c r="B3236" s="522"/>
      <c r="C3236" s="542"/>
      <c r="D3236" s="539"/>
      <c r="E3236" s="539"/>
      <c r="F3236" s="539"/>
      <c r="G3236" s="534"/>
      <c r="H3236" s="543"/>
      <c r="I3236" s="517"/>
    </row>
    <row r="3237" spans="1:10" ht="15.75" thickBot="1">
      <c r="A3237" s="963" t="s">
        <v>5526</v>
      </c>
      <c r="B3237" s="522"/>
      <c r="C3237" s="570"/>
      <c r="D3237" s="571"/>
      <c r="E3237" s="571"/>
      <c r="F3237" s="571"/>
      <c r="G3237" s="572"/>
      <c r="H3237" s="573"/>
      <c r="I3237" s="548">
        <v>58873</v>
      </c>
    </row>
    <row r="3238" spans="1:10" ht="15.75" thickBot="1">
      <c r="A3238" s="963" t="s">
        <v>5526</v>
      </c>
      <c r="B3238" s="522"/>
      <c r="C3238" s="522"/>
      <c r="D3238" s="522"/>
      <c r="E3238" s="522"/>
      <c r="F3238" s="522"/>
      <c r="G3238" s="521"/>
      <c r="H3238" s="517"/>
      <c r="I3238" s="517"/>
    </row>
    <row r="3239" spans="1:10" ht="15.75" thickBot="1">
      <c r="A3239" s="963" t="s">
        <v>5526</v>
      </c>
      <c r="B3239" s="522"/>
      <c r="C3239" s="522"/>
      <c r="D3239" s="522"/>
      <c r="E3239" s="522"/>
      <c r="F3239" s="574" t="s">
        <v>654</v>
      </c>
      <c r="G3239" s="521"/>
      <c r="H3239" s="517"/>
      <c r="I3239" s="548">
        <v>795912</v>
      </c>
      <c r="J3239" s="518">
        <v>795912</v>
      </c>
    </row>
    <row r="3240" spans="1:10">
      <c r="A3240" s="963" t="s">
        <v>5526</v>
      </c>
      <c r="B3240" s="515"/>
      <c r="C3240" s="515"/>
      <c r="D3240" s="515"/>
      <c r="E3240" s="515"/>
      <c r="F3240" s="515"/>
      <c r="G3240" s="515"/>
      <c r="H3240" s="517"/>
      <c r="I3240" s="515"/>
    </row>
    <row r="3241" spans="1:10">
      <c r="A3241" s="963" t="s">
        <v>5526</v>
      </c>
      <c r="B3241" s="515"/>
      <c r="C3241" s="515"/>
      <c r="D3241" s="515"/>
      <c r="E3241" s="515"/>
      <c r="F3241" s="515"/>
      <c r="G3241" s="515"/>
      <c r="H3241" s="517"/>
      <c r="I3241" s="515"/>
    </row>
    <row r="3242" spans="1:10">
      <c r="A3242" s="963" t="s">
        <v>5526</v>
      </c>
      <c r="B3242" s="515"/>
      <c r="C3242" s="515"/>
      <c r="D3242" s="515"/>
      <c r="E3242" s="515"/>
      <c r="F3242" s="515"/>
      <c r="G3242" s="515"/>
      <c r="H3242" s="517"/>
      <c r="I3242" s="515"/>
    </row>
    <row r="3243" spans="1:10">
      <c r="A3243" s="518" t="s">
        <v>243</v>
      </c>
    </row>
    <row r="3244" spans="1:10">
      <c r="A3244" s="944" t="s">
        <v>243</v>
      </c>
      <c r="B3244" s="680"/>
      <c r="C3244" s="681" t="s">
        <v>631</v>
      </c>
      <c r="D3244" s="681"/>
      <c r="E3244" s="681"/>
      <c r="F3244" s="681"/>
      <c r="G3244" s="681"/>
      <c r="H3244" s="682"/>
      <c r="I3244" s="683"/>
    </row>
    <row r="3245" spans="1:10">
      <c r="A3245" s="944" t="s">
        <v>243</v>
      </c>
      <c r="B3245" s="680"/>
      <c r="C3245" s="686"/>
      <c r="D3245" s="686"/>
      <c r="E3245" s="686"/>
      <c r="F3245" s="686"/>
      <c r="G3245" s="680"/>
      <c r="H3245" s="687"/>
      <c r="I3245" s="688"/>
    </row>
    <row r="3246" spans="1:10">
      <c r="A3246" s="944" t="s">
        <v>243</v>
      </c>
      <c r="B3246" s="680"/>
      <c r="C3246" s="686"/>
      <c r="D3246" s="686"/>
      <c r="E3246" s="686"/>
      <c r="F3246" s="686"/>
      <c r="G3246" s="680"/>
      <c r="H3246" s="687"/>
      <c r="I3246" s="688"/>
    </row>
    <row r="3247" spans="1:10">
      <c r="A3247" s="944" t="s">
        <v>243</v>
      </c>
      <c r="B3247" s="680"/>
      <c r="C3247" s="686"/>
      <c r="D3247" s="686"/>
      <c r="E3247" s="686"/>
      <c r="F3247" s="686"/>
      <c r="G3247" s="680"/>
      <c r="H3247" s="687"/>
      <c r="I3247" s="1051" t="s">
        <v>1062</v>
      </c>
    </row>
    <row r="3248" spans="1:10" ht="38.25">
      <c r="A3248" s="944" t="s">
        <v>243</v>
      </c>
      <c r="B3248" s="954" t="s">
        <v>568</v>
      </c>
      <c r="C3248" s="1098" t="s">
        <v>243</v>
      </c>
      <c r="D3248" s="958" t="s">
        <v>740</v>
      </c>
      <c r="E3248" s="955"/>
      <c r="F3248" s="955"/>
      <c r="G3248" s="954" t="s">
        <v>7</v>
      </c>
      <c r="H3248" s="956" t="s">
        <v>79</v>
      </c>
      <c r="I3248" s="1093">
        <v>56</v>
      </c>
    </row>
    <row r="3249" spans="1:9">
      <c r="A3249" s="944" t="s">
        <v>243</v>
      </c>
      <c r="B3249" s="689"/>
      <c r="C3249" s="741"/>
      <c r="D3249" s="742"/>
      <c r="E3249" s="742"/>
      <c r="F3249" s="742"/>
      <c r="G3249" s="743"/>
      <c r="H3249" s="744"/>
      <c r="I3249" s="688"/>
    </row>
    <row r="3250" spans="1:9">
      <c r="A3250" s="944" t="s">
        <v>243</v>
      </c>
      <c r="B3250" s="689"/>
      <c r="C3250" s="745"/>
      <c r="D3250" s="745"/>
      <c r="E3250" s="745"/>
      <c r="F3250" s="745"/>
      <c r="G3250" s="745"/>
      <c r="H3250" s="746"/>
      <c r="I3250" s="688"/>
    </row>
    <row r="3251" spans="1:9" ht="15.75" thickBot="1">
      <c r="A3251" s="944" t="s">
        <v>243</v>
      </c>
      <c r="B3251" s="689"/>
      <c r="C3251" s="745"/>
      <c r="D3251" s="745"/>
      <c r="E3251" s="745"/>
      <c r="F3251" s="745"/>
      <c r="G3251" s="743"/>
      <c r="H3251" s="747"/>
      <c r="I3251" s="688"/>
    </row>
    <row r="3252" spans="1:9" ht="15.75" thickBot="1">
      <c r="A3252" s="944" t="s">
        <v>243</v>
      </c>
      <c r="B3252" s="689"/>
      <c r="C3252" s="695" t="s">
        <v>633</v>
      </c>
      <c r="D3252" s="696" t="s">
        <v>7</v>
      </c>
      <c r="E3252" s="697" t="s">
        <v>92</v>
      </c>
      <c r="F3252" s="697" t="s">
        <v>672</v>
      </c>
      <c r="G3252" s="697" t="s">
        <v>635</v>
      </c>
      <c r="H3252" s="698" t="s">
        <v>636</v>
      </c>
      <c r="I3252" s="688"/>
    </row>
    <row r="3253" spans="1:9">
      <c r="A3253" s="944" t="s">
        <v>243</v>
      </c>
      <c r="B3253" s="689"/>
      <c r="C3253" s="748" t="s">
        <v>637</v>
      </c>
      <c r="D3253" s="749" t="s">
        <v>638</v>
      </c>
      <c r="E3253" s="750">
        <v>1</v>
      </c>
      <c r="F3253" s="702">
        <v>867</v>
      </c>
      <c r="G3253" s="750">
        <v>0.2</v>
      </c>
      <c r="H3253" s="608">
        <v>173</v>
      </c>
      <c r="I3253" s="688"/>
    </row>
    <row r="3254" spans="1:9">
      <c r="A3254" s="944" t="s">
        <v>243</v>
      </c>
      <c r="B3254" s="689"/>
      <c r="C3254" s="748" t="s">
        <v>695</v>
      </c>
      <c r="D3254" s="749" t="s">
        <v>640</v>
      </c>
      <c r="E3254" s="751">
        <v>5.0000000000000001E-3</v>
      </c>
      <c r="F3254" s="702">
        <v>61800</v>
      </c>
      <c r="G3254" s="752"/>
      <c r="H3254" s="753">
        <v>309</v>
      </c>
      <c r="I3254" s="688"/>
    </row>
    <row r="3255" spans="1:9">
      <c r="A3255" s="944" t="s">
        <v>243</v>
      </c>
      <c r="B3255" s="689"/>
      <c r="C3255" s="709"/>
      <c r="D3255" s="705"/>
      <c r="E3255" s="705"/>
      <c r="F3255" s="706"/>
      <c r="G3255" s="707"/>
      <c r="H3255" s="710"/>
      <c r="I3255" s="688"/>
    </row>
    <row r="3256" spans="1:9">
      <c r="A3256" s="944" t="s">
        <v>243</v>
      </c>
      <c r="B3256" s="689"/>
      <c r="C3256" s="709"/>
      <c r="D3256" s="705"/>
      <c r="E3256" s="705"/>
      <c r="F3256" s="705"/>
      <c r="G3256" s="707"/>
      <c r="H3256" s="710"/>
      <c r="I3256" s="719"/>
    </row>
    <row r="3257" spans="1:9">
      <c r="A3257" s="944" t="s">
        <v>243</v>
      </c>
      <c r="B3257" s="689"/>
      <c r="C3257" s="709"/>
      <c r="D3257" s="705"/>
      <c r="E3257" s="705"/>
      <c r="F3257" s="705"/>
      <c r="G3257" s="707"/>
      <c r="H3257" s="710"/>
      <c r="I3257" s="688"/>
    </row>
    <row r="3258" spans="1:9" ht="15.75" thickBot="1">
      <c r="A3258" s="944" t="s">
        <v>243</v>
      </c>
      <c r="B3258" s="689"/>
      <c r="C3258" s="709"/>
      <c r="D3258" s="705"/>
      <c r="E3258" s="705"/>
      <c r="F3258" s="705"/>
      <c r="G3258" s="707"/>
      <c r="H3258" s="710"/>
      <c r="I3258" s="688"/>
    </row>
    <row r="3259" spans="1:9" ht="15.75" thickBot="1">
      <c r="A3259" s="944" t="s">
        <v>243</v>
      </c>
      <c r="B3259" s="689"/>
      <c r="C3259" s="711"/>
      <c r="D3259" s="712"/>
      <c r="E3259" s="712"/>
      <c r="F3259" s="712"/>
      <c r="G3259" s="713"/>
      <c r="H3259" s="714"/>
      <c r="I3259" s="715">
        <v>482</v>
      </c>
    </row>
    <row r="3260" spans="1:9" ht="15.75" thickBot="1">
      <c r="A3260" s="944" t="s">
        <v>243</v>
      </c>
      <c r="B3260" s="689"/>
      <c r="C3260" s="716"/>
      <c r="D3260" s="716"/>
      <c r="E3260" s="716"/>
      <c r="F3260" s="716"/>
      <c r="G3260" s="717"/>
      <c r="H3260" s="718"/>
      <c r="I3260" s="719"/>
    </row>
    <row r="3261" spans="1:9" ht="15.75" thickBot="1">
      <c r="A3261" s="944" t="s">
        <v>243</v>
      </c>
      <c r="B3261" s="689"/>
      <c r="C3261" s="695" t="s">
        <v>641</v>
      </c>
      <c r="D3261" s="696" t="s">
        <v>7</v>
      </c>
      <c r="E3261" s="697" t="s">
        <v>92</v>
      </c>
      <c r="F3261" s="697" t="s">
        <v>642</v>
      </c>
      <c r="G3261" s="697" t="s">
        <v>643</v>
      </c>
      <c r="H3261" s="698" t="s">
        <v>636</v>
      </c>
      <c r="I3261" s="688"/>
    </row>
    <row r="3262" spans="1:9">
      <c r="A3262" s="944" t="s">
        <v>243</v>
      </c>
      <c r="B3262" s="689"/>
      <c r="C3262" s="754" t="s">
        <v>563</v>
      </c>
      <c r="D3262" s="703" t="s">
        <v>79</v>
      </c>
      <c r="E3262" s="750">
        <v>1</v>
      </c>
      <c r="F3262" s="565">
        <v>2884</v>
      </c>
      <c r="G3262" s="701"/>
      <c r="H3262" s="567">
        <v>2884</v>
      </c>
      <c r="I3262" s="688"/>
    </row>
    <row r="3263" spans="1:9">
      <c r="A3263" s="944" t="s">
        <v>243</v>
      </c>
      <c r="B3263" s="689"/>
      <c r="C3263" s="748" t="s">
        <v>696</v>
      </c>
      <c r="D3263" s="700" t="s">
        <v>79</v>
      </c>
      <c r="E3263" s="703">
        <v>0.01</v>
      </c>
      <c r="F3263" s="755">
        <v>3090</v>
      </c>
      <c r="G3263" s="701">
        <v>0.1</v>
      </c>
      <c r="H3263" s="756">
        <v>33.99</v>
      </c>
      <c r="I3263" s="688"/>
    </row>
    <row r="3264" spans="1:9">
      <c r="A3264" s="944" t="s">
        <v>243</v>
      </c>
      <c r="B3264" s="689"/>
      <c r="C3264" s="709"/>
      <c r="D3264" s="707"/>
      <c r="E3264" s="707"/>
      <c r="F3264" s="722"/>
      <c r="G3264" s="723"/>
      <c r="H3264" s="708"/>
      <c r="I3264" s="688"/>
    </row>
    <row r="3265" spans="1:9">
      <c r="A3265" s="944" t="s">
        <v>243</v>
      </c>
      <c r="B3265" s="689"/>
      <c r="C3265" s="709"/>
      <c r="D3265" s="707"/>
      <c r="E3265" s="707"/>
      <c r="F3265" s="757"/>
      <c r="G3265" s="723"/>
      <c r="H3265" s="708"/>
      <c r="I3265" s="688"/>
    </row>
    <row r="3266" spans="1:9">
      <c r="A3266" s="944" t="s">
        <v>243</v>
      </c>
      <c r="B3266" s="689"/>
      <c r="C3266" s="709"/>
      <c r="D3266" s="707"/>
      <c r="E3266" s="707"/>
      <c r="F3266" s="757"/>
      <c r="G3266" s="721"/>
      <c r="H3266" s="708"/>
      <c r="I3266" s="688"/>
    </row>
    <row r="3267" spans="1:9">
      <c r="A3267" s="944" t="s">
        <v>243</v>
      </c>
      <c r="B3267" s="689"/>
      <c r="C3267" s="758"/>
      <c r="D3267" s="721"/>
      <c r="E3267" s="721"/>
      <c r="F3267" s="725"/>
      <c r="G3267" s="723"/>
      <c r="H3267" s="708"/>
      <c r="I3267" s="688"/>
    </row>
    <row r="3268" spans="1:9">
      <c r="A3268" s="944" t="s">
        <v>243</v>
      </c>
      <c r="B3268" s="689"/>
      <c r="C3268" s="709"/>
      <c r="D3268" s="707"/>
      <c r="E3268" s="707"/>
      <c r="F3268" s="725"/>
      <c r="G3268" s="721"/>
      <c r="H3268" s="708"/>
      <c r="I3268" s="688"/>
    </row>
    <row r="3269" spans="1:9">
      <c r="A3269" s="944" t="s">
        <v>243</v>
      </c>
      <c r="B3269" s="689"/>
      <c r="C3269" s="709"/>
      <c r="D3269" s="705"/>
      <c r="E3269" s="705"/>
      <c r="F3269" s="705"/>
      <c r="G3269" s="721"/>
      <c r="H3269" s="708"/>
      <c r="I3269" s="688"/>
    </row>
    <row r="3270" spans="1:9">
      <c r="A3270" s="944" t="s">
        <v>243</v>
      </c>
      <c r="B3270" s="689"/>
      <c r="C3270" s="709"/>
      <c r="D3270" s="705"/>
      <c r="E3270" s="705"/>
      <c r="F3270" s="705"/>
      <c r="G3270" s="707"/>
      <c r="H3270" s="710"/>
      <c r="I3270" s="688"/>
    </row>
    <row r="3271" spans="1:9">
      <c r="A3271" s="944" t="s">
        <v>243</v>
      </c>
      <c r="B3271" s="689"/>
      <c r="C3271" s="709"/>
      <c r="D3271" s="705"/>
      <c r="E3271" s="705"/>
      <c r="F3271" s="705"/>
      <c r="G3271" s="707"/>
      <c r="H3271" s="710"/>
      <c r="I3271" s="719"/>
    </row>
    <row r="3272" spans="1:9">
      <c r="A3272" s="944" t="s">
        <v>243</v>
      </c>
      <c r="B3272" s="689"/>
      <c r="C3272" s="709"/>
      <c r="D3272" s="705"/>
      <c r="E3272" s="705"/>
      <c r="F3272" s="705"/>
      <c r="G3272" s="707"/>
      <c r="H3272" s="710"/>
      <c r="I3272" s="688"/>
    </row>
    <row r="3273" spans="1:9" ht="15.75" thickBot="1">
      <c r="A3273" s="944" t="s">
        <v>243</v>
      </c>
      <c r="B3273" s="689"/>
      <c r="C3273" s="709"/>
      <c r="D3273" s="705"/>
      <c r="E3273" s="705"/>
      <c r="F3273" s="705"/>
      <c r="G3273" s="707"/>
      <c r="H3273" s="710"/>
      <c r="I3273" s="688"/>
    </row>
    <row r="3274" spans="1:9" ht="15.75" thickBot="1">
      <c r="A3274" s="944" t="s">
        <v>243</v>
      </c>
      <c r="B3274" s="689"/>
      <c r="C3274" s="711"/>
      <c r="D3274" s="712"/>
      <c r="E3274" s="712"/>
      <c r="F3274" s="712"/>
      <c r="G3274" s="713"/>
      <c r="H3274" s="714"/>
      <c r="I3274" s="759">
        <v>2917.99</v>
      </c>
    </row>
    <row r="3275" spans="1:9" ht="15.75" thickBot="1">
      <c r="A3275" s="944" t="s">
        <v>243</v>
      </c>
      <c r="B3275" s="689"/>
      <c r="C3275" s="716"/>
      <c r="D3275" s="716"/>
      <c r="E3275" s="716"/>
      <c r="F3275" s="716"/>
      <c r="G3275" s="717"/>
      <c r="H3275" s="718"/>
      <c r="I3275" s="719"/>
    </row>
    <row r="3276" spans="1:9" ht="15.75" thickBot="1">
      <c r="A3276" s="944" t="s">
        <v>243</v>
      </c>
      <c r="B3276" s="689"/>
      <c r="C3276" s="695" t="s">
        <v>645</v>
      </c>
      <c r="D3276" s="696" t="s">
        <v>7</v>
      </c>
      <c r="E3276" s="697" t="s">
        <v>92</v>
      </c>
      <c r="F3276" s="697" t="s">
        <v>642</v>
      </c>
      <c r="G3276" s="697" t="s">
        <v>646</v>
      </c>
      <c r="H3276" s="698" t="s">
        <v>636</v>
      </c>
      <c r="I3276" s="688"/>
    </row>
    <row r="3277" spans="1:9">
      <c r="A3277" s="944" t="s">
        <v>243</v>
      </c>
      <c r="B3277" s="691"/>
      <c r="C3277" s="760" t="s">
        <v>679</v>
      </c>
      <c r="D3277" s="721" t="s">
        <v>680</v>
      </c>
      <c r="E3277" s="762">
        <v>6.3986013986013987E-3</v>
      </c>
      <c r="F3277" s="761">
        <v>25750</v>
      </c>
      <c r="G3277" s="762">
        <v>0.8</v>
      </c>
      <c r="H3277" s="728">
        <v>296.57517482517488</v>
      </c>
      <c r="I3277" s="729"/>
    </row>
    <row r="3278" spans="1:9">
      <c r="A3278" s="944" t="s">
        <v>243</v>
      </c>
      <c r="B3278" s="689"/>
      <c r="C3278" s="763"/>
      <c r="D3278" s="706"/>
      <c r="E3278" s="706"/>
      <c r="F3278" s="706"/>
      <c r="G3278" s="721"/>
      <c r="H3278" s="708"/>
      <c r="I3278" s="688"/>
    </row>
    <row r="3279" spans="1:9">
      <c r="A3279" s="944" t="s">
        <v>243</v>
      </c>
      <c r="B3279" s="689"/>
      <c r="C3279" s="763"/>
      <c r="D3279" s="705"/>
      <c r="E3279" s="705"/>
      <c r="F3279" s="705"/>
      <c r="G3279" s="707"/>
      <c r="H3279" s="710"/>
      <c r="I3279" s="719"/>
    </row>
    <row r="3280" spans="1:9">
      <c r="A3280" s="944" t="s">
        <v>243</v>
      </c>
      <c r="B3280" s="689"/>
      <c r="C3280" s="758"/>
      <c r="D3280" s="705"/>
      <c r="E3280" s="705"/>
      <c r="F3280" s="705"/>
      <c r="G3280" s="707"/>
      <c r="H3280" s="710"/>
      <c r="I3280" s="688"/>
    </row>
    <row r="3281" spans="1:10" ht="15.75" thickBot="1">
      <c r="A3281" s="944" t="s">
        <v>243</v>
      </c>
      <c r="B3281" s="689"/>
      <c r="C3281" s="709"/>
      <c r="D3281" s="705"/>
      <c r="E3281" s="705"/>
      <c r="F3281" s="705"/>
      <c r="G3281" s="707"/>
      <c r="H3281" s="710"/>
      <c r="I3281" s="688"/>
    </row>
    <row r="3282" spans="1:10" ht="15.75" thickBot="1">
      <c r="A3282" s="944" t="s">
        <v>243</v>
      </c>
      <c r="B3282" s="689"/>
      <c r="C3282" s="711"/>
      <c r="D3282" s="712"/>
      <c r="E3282" s="712"/>
      <c r="F3282" s="712"/>
      <c r="G3282" s="713"/>
      <c r="H3282" s="714"/>
      <c r="I3282" s="715">
        <v>296.57517482517488</v>
      </c>
    </row>
    <row r="3283" spans="1:10" ht="15.75" thickBot="1">
      <c r="A3283" s="944" t="s">
        <v>243</v>
      </c>
      <c r="B3283" s="689"/>
      <c r="C3283" s="716"/>
      <c r="D3283" s="716"/>
      <c r="E3283" s="716"/>
      <c r="F3283" s="716"/>
      <c r="G3283" s="730"/>
      <c r="H3283" s="731"/>
      <c r="I3283" s="719"/>
    </row>
    <row r="3284" spans="1:10" ht="15.75" thickBot="1">
      <c r="A3284" s="944" t="s">
        <v>243</v>
      </c>
      <c r="B3284" s="689"/>
      <c r="C3284" s="695" t="s">
        <v>647</v>
      </c>
      <c r="D3284" s="696" t="s">
        <v>648</v>
      </c>
      <c r="E3284" s="561" t="s">
        <v>649</v>
      </c>
      <c r="F3284" s="697" t="s">
        <v>650</v>
      </c>
      <c r="G3284" s="697" t="s">
        <v>635</v>
      </c>
      <c r="H3284" s="698" t="s">
        <v>636</v>
      </c>
      <c r="I3284" s="688"/>
    </row>
    <row r="3285" spans="1:10">
      <c r="A3285" s="944" t="s">
        <v>243</v>
      </c>
      <c r="B3285" s="689"/>
      <c r="C3285" s="732" t="s">
        <v>651</v>
      </c>
      <c r="D3285" s="563">
        <v>52046.296296296299</v>
      </c>
      <c r="E3285" s="564">
        <v>1.83829076447194</v>
      </c>
      <c r="F3285" s="565">
        <v>95676.225806451621</v>
      </c>
      <c r="G3285" s="764">
        <v>894.76190476190482</v>
      </c>
      <c r="H3285" s="567">
        <v>107</v>
      </c>
      <c r="I3285" s="688"/>
    </row>
    <row r="3286" spans="1:10">
      <c r="A3286" s="944" t="s">
        <v>243</v>
      </c>
      <c r="B3286" s="689"/>
      <c r="C3286" s="732" t="s">
        <v>652</v>
      </c>
      <c r="D3286" s="563">
        <v>41637.037037037036</v>
      </c>
      <c r="E3286" s="564">
        <v>1.83829076447194</v>
      </c>
      <c r="F3286" s="565">
        <v>76540.980645161297</v>
      </c>
      <c r="G3286" s="764">
        <v>150</v>
      </c>
      <c r="H3286" s="567">
        <v>510</v>
      </c>
      <c r="I3286" s="688"/>
    </row>
    <row r="3287" spans="1:10">
      <c r="A3287" s="944" t="s">
        <v>243</v>
      </c>
      <c r="B3287" s="689"/>
      <c r="C3287" s="735" t="s">
        <v>653</v>
      </c>
      <c r="D3287" s="563">
        <v>20818.518518518522</v>
      </c>
      <c r="E3287" s="564">
        <v>2.0417646957549742</v>
      </c>
      <c r="F3287" s="565">
        <v>42506.516129032265</v>
      </c>
      <c r="G3287" s="733">
        <v>170</v>
      </c>
      <c r="H3287" s="567">
        <v>250</v>
      </c>
      <c r="I3287" s="688"/>
    </row>
    <row r="3288" spans="1:10">
      <c r="A3288" s="944" t="s">
        <v>243</v>
      </c>
      <c r="B3288" s="689"/>
      <c r="C3288" s="709"/>
      <c r="D3288" s="705"/>
      <c r="E3288" s="706"/>
      <c r="F3288" s="705"/>
      <c r="G3288" s="707"/>
      <c r="H3288" s="708"/>
      <c r="I3288" s="719"/>
    </row>
    <row r="3289" spans="1:10">
      <c r="A3289" s="944" t="s">
        <v>243</v>
      </c>
      <c r="B3289" s="689"/>
      <c r="C3289" s="709"/>
      <c r="D3289" s="705"/>
      <c r="E3289" s="705"/>
      <c r="F3289" s="705"/>
      <c r="G3289" s="707"/>
      <c r="H3289" s="710"/>
      <c r="I3289" s="688"/>
    </row>
    <row r="3290" spans="1:10" ht="15.75" thickBot="1">
      <c r="A3290" s="944" t="s">
        <v>243</v>
      </c>
      <c r="B3290" s="689"/>
      <c r="C3290" s="709"/>
      <c r="D3290" s="705"/>
      <c r="E3290" s="705"/>
      <c r="F3290" s="705"/>
      <c r="G3290" s="707"/>
      <c r="H3290" s="710"/>
      <c r="I3290" s="719"/>
    </row>
    <row r="3291" spans="1:10" ht="15.75" thickBot="1">
      <c r="A3291" s="944" t="s">
        <v>243</v>
      </c>
      <c r="B3291" s="689"/>
      <c r="C3291" s="736"/>
      <c r="D3291" s="737"/>
      <c r="E3291" s="737"/>
      <c r="F3291" s="737"/>
      <c r="G3291" s="738"/>
      <c r="H3291" s="739"/>
      <c r="I3291" s="715">
        <v>867</v>
      </c>
    </row>
    <row r="3292" spans="1:10" ht="15.75" thickBot="1">
      <c r="A3292" s="944" t="s">
        <v>243</v>
      </c>
      <c r="B3292" s="689"/>
      <c r="C3292" s="689"/>
      <c r="D3292" s="689"/>
      <c r="E3292" s="689"/>
      <c r="F3292" s="689"/>
      <c r="G3292" s="691"/>
      <c r="H3292" s="694"/>
      <c r="I3292" s="688"/>
    </row>
    <row r="3293" spans="1:10" ht="15.75" thickBot="1">
      <c r="A3293" s="944" t="s">
        <v>243</v>
      </c>
      <c r="B3293" s="689"/>
      <c r="C3293" s="689"/>
      <c r="D3293" s="689"/>
      <c r="E3293" s="689"/>
      <c r="F3293" s="740" t="s">
        <v>654</v>
      </c>
      <c r="G3293" s="691"/>
      <c r="H3293" s="694"/>
      <c r="I3293" s="759">
        <v>4564</v>
      </c>
      <c r="J3293" s="518">
        <v>4564</v>
      </c>
    </row>
    <row r="3294" spans="1:10">
      <c r="A3294" s="944" t="s">
        <v>243</v>
      </c>
      <c r="B3294" s="689"/>
      <c r="C3294" s="689"/>
      <c r="D3294" s="689"/>
      <c r="E3294" s="689"/>
      <c r="F3294" s="740"/>
      <c r="G3294" s="691"/>
      <c r="H3294" s="694"/>
      <c r="I3294" s="719"/>
    </row>
    <row r="3295" spans="1:10">
      <c r="A3295" s="944" t="s">
        <v>243</v>
      </c>
      <c r="B3295" s="689"/>
      <c r="C3295" s="689"/>
      <c r="D3295" s="689"/>
      <c r="E3295" s="689"/>
      <c r="F3295" s="740"/>
      <c r="G3295" s="691"/>
      <c r="H3295" s="694"/>
      <c r="I3295" s="719"/>
    </row>
    <row r="3296" spans="1:10">
      <c r="A3296" s="944" t="s">
        <v>243</v>
      </c>
      <c r="B3296" s="689"/>
      <c r="C3296" s="689"/>
      <c r="D3296" s="689"/>
      <c r="E3296" s="689"/>
      <c r="F3296" s="740"/>
      <c r="G3296" s="691"/>
      <c r="H3296" s="694"/>
      <c r="I3296" s="719"/>
    </row>
    <row r="3297" spans="1:9">
      <c r="A3297" s="944" t="s">
        <v>5640</v>
      </c>
      <c r="B3297" s="515"/>
      <c r="C3297" s="515"/>
      <c r="D3297" s="515"/>
      <c r="E3297" s="515"/>
      <c r="F3297" s="515"/>
      <c r="G3297" s="516"/>
      <c r="H3297" s="517"/>
      <c r="I3297" s="515"/>
    </row>
    <row r="3298" spans="1:9">
      <c r="A3298" s="944" t="s">
        <v>5640</v>
      </c>
      <c r="B3298" s="516"/>
      <c r="C3298" s="519" t="s">
        <v>631</v>
      </c>
      <c r="D3298" s="519"/>
      <c r="E3298" s="519"/>
      <c r="F3298" s="519"/>
      <c r="G3298" s="519"/>
      <c r="H3298" s="520"/>
      <c r="I3298" s="515"/>
    </row>
    <row r="3299" spans="1:9">
      <c r="A3299" s="944" t="s">
        <v>5640</v>
      </c>
      <c r="B3299" s="516"/>
      <c r="C3299" s="515"/>
      <c r="D3299" s="515"/>
      <c r="E3299" s="515"/>
      <c r="F3299" s="515"/>
      <c r="G3299" s="516"/>
      <c r="H3299" s="517"/>
      <c r="I3299" s="515"/>
    </row>
    <row r="3300" spans="1:9">
      <c r="A3300" s="944" t="s">
        <v>5640</v>
      </c>
      <c r="B3300" s="516"/>
      <c r="C3300" s="515"/>
      <c r="D3300" s="515"/>
      <c r="E3300" s="515"/>
      <c r="F3300" s="515"/>
      <c r="G3300" s="516"/>
      <c r="H3300" s="517"/>
      <c r="I3300" s="515"/>
    </row>
    <row r="3301" spans="1:9">
      <c r="A3301" s="944" t="s">
        <v>5640</v>
      </c>
      <c r="B3301" s="516"/>
      <c r="C3301" s="515"/>
      <c r="D3301" s="515"/>
      <c r="E3301" s="515"/>
      <c r="F3301" s="515"/>
      <c r="G3301" s="516"/>
      <c r="H3301" s="517"/>
      <c r="I3301" s="1051" t="s">
        <v>1062</v>
      </c>
    </row>
    <row r="3302" spans="1:9" ht="38.25">
      <c r="A3302" s="944" t="s">
        <v>5640</v>
      </c>
      <c r="B3302" s="843" t="s">
        <v>568</v>
      </c>
      <c r="C3302" s="1094" t="s">
        <v>5640</v>
      </c>
      <c r="D3302" s="946" t="s">
        <v>1105</v>
      </c>
      <c r="E3302" s="945"/>
      <c r="F3302" s="945"/>
      <c r="G3302" s="843" t="s">
        <v>7</v>
      </c>
      <c r="H3302" s="844" t="s">
        <v>662</v>
      </c>
      <c r="I3302" s="1093" t="s">
        <v>5641</v>
      </c>
    </row>
    <row r="3303" spans="1:9">
      <c r="A3303" s="944" t="s">
        <v>5640</v>
      </c>
      <c r="B3303" s="521"/>
      <c r="C3303" s="522"/>
      <c r="D3303" s="522"/>
      <c r="E3303" s="522"/>
      <c r="F3303" s="522"/>
      <c r="G3303" s="521"/>
      <c r="H3303" s="517"/>
      <c r="I3303" s="517"/>
    </row>
    <row r="3304" spans="1:9">
      <c r="A3304" s="944" t="s">
        <v>5640</v>
      </c>
      <c r="B3304" s="521"/>
      <c r="C3304" s="522"/>
      <c r="D3304" s="522"/>
      <c r="E3304" s="522"/>
      <c r="F3304" s="522"/>
      <c r="G3304" s="521"/>
      <c r="H3304" s="523"/>
      <c r="I3304" s="517"/>
    </row>
    <row r="3305" spans="1:9" ht="15.75" thickBot="1">
      <c r="A3305" s="944" t="s">
        <v>5640</v>
      </c>
      <c r="B3305" s="521"/>
      <c r="C3305" s="522"/>
      <c r="D3305" s="522"/>
      <c r="E3305" s="522"/>
      <c r="F3305" s="522"/>
      <c r="G3305" s="521"/>
      <c r="H3305" s="517"/>
      <c r="I3305" s="517"/>
    </row>
    <row r="3306" spans="1:9" ht="15.75" thickBot="1">
      <c r="A3306" s="944" t="s">
        <v>5640</v>
      </c>
      <c r="B3306" s="521"/>
      <c r="C3306" s="524" t="s">
        <v>633</v>
      </c>
      <c r="D3306" s="525" t="s">
        <v>7</v>
      </c>
      <c r="E3306" s="525" t="s">
        <v>92</v>
      </c>
      <c r="F3306" s="525" t="s">
        <v>634</v>
      </c>
      <c r="G3306" s="525" t="s">
        <v>635</v>
      </c>
      <c r="H3306" s="526" t="s">
        <v>636</v>
      </c>
      <c r="I3306" s="517"/>
    </row>
    <row r="3307" spans="1:9">
      <c r="A3307" s="944" t="s">
        <v>5640</v>
      </c>
      <c r="B3307" s="521"/>
      <c r="C3307" s="527" t="s">
        <v>637</v>
      </c>
      <c r="D3307" s="528" t="s">
        <v>638</v>
      </c>
      <c r="E3307" s="529">
        <v>1</v>
      </c>
      <c r="F3307" s="530">
        <v>10136</v>
      </c>
      <c r="G3307" s="529">
        <v>0.05</v>
      </c>
      <c r="H3307" s="567">
        <v>507</v>
      </c>
      <c r="I3307" s="517"/>
    </row>
    <row r="3308" spans="1:9">
      <c r="A3308" s="944" t="s">
        <v>5640</v>
      </c>
      <c r="B3308" s="521"/>
      <c r="C3308" s="533" t="s">
        <v>699</v>
      </c>
      <c r="D3308" s="534" t="s">
        <v>640</v>
      </c>
      <c r="E3308" s="535">
        <v>1</v>
      </c>
      <c r="F3308" s="565">
        <v>5665</v>
      </c>
      <c r="G3308" s="535">
        <v>0.12220660474887814</v>
      </c>
      <c r="H3308" s="567">
        <v>692</v>
      </c>
      <c r="I3308" s="517"/>
    </row>
    <row r="3309" spans="1:9">
      <c r="A3309" s="944" t="s">
        <v>5640</v>
      </c>
      <c r="B3309" s="521"/>
      <c r="C3309" s="538"/>
      <c r="D3309" s="534"/>
      <c r="E3309" s="534"/>
      <c r="F3309" s="555"/>
      <c r="G3309" s="534"/>
      <c r="H3309" s="587"/>
      <c r="I3309" s="517"/>
    </row>
    <row r="3310" spans="1:9">
      <c r="A3310" s="944" t="s">
        <v>5640</v>
      </c>
      <c r="B3310" s="521"/>
      <c r="C3310" s="542"/>
      <c r="D3310" s="534"/>
      <c r="E3310" s="539"/>
      <c r="F3310" s="539"/>
      <c r="G3310" s="534"/>
      <c r="H3310" s="543"/>
      <c r="I3310" s="517"/>
    </row>
    <row r="3311" spans="1:9">
      <c r="A3311" s="944" t="s">
        <v>5640</v>
      </c>
      <c r="B3311" s="521"/>
      <c r="C3311" s="542"/>
      <c r="D3311" s="534"/>
      <c r="E3311" s="539"/>
      <c r="F3311" s="539"/>
      <c r="G3311" s="534"/>
      <c r="H3311" s="543"/>
      <c r="I3311" s="517"/>
    </row>
    <row r="3312" spans="1:9" ht="15.75" thickBot="1">
      <c r="A3312" s="944" t="s">
        <v>5640</v>
      </c>
      <c r="B3312" s="521"/>
      <c r="C3312" s="542"/>
      <c r="D3312" s="534"/>
      <c r="E3312" s="539"/>
      <c r="F3312" s="539"/>
      <c r="G3312" s="534"/>
      <c r="H3312" s="543"/>
      <c r="I3312" s="517"/>
    </row>
    <row r="3313" spans="1:9" ht="15.75" thickBot="1">
      <c r="A3313" s="944" t="s">
        <v>5640</v>
      </c>
      <c r="B3313" s="521"/>
      <c r="C3313" s="544"/>
      <c r="D3313" s="545"/>
      <c r="E3313" s="546"/>
      <c r="F3313" s="546"/>
      <c r="G3313" s="545"/>
      <c r="H3313" s="547"/>
      <c r="I3313" s="548">
        <v>1199</v>
      </c>
    </row>
    <row r="3314" spans="1:9" ht="15.75" thickBot="1">
      <c r="A3314" s="944" t="s">
        <v>5640</v>
      </c>
      <c r="B3314" s="521"/>
      <c r="C3314" s="549"/>
      <c r="D3314" s="550"/>
      <c r="E3314" s="549"/>
      <c r="F3314" s="549"/>
      <c r="G3314" s="550"/>
      <c r="H3314" s="551"/>
      <c r="I3314" s="552"/>
    </row>
    <row r="3315" spans="1:9" ht="15.75" thickBot="1">
      <c r="A3315" s="944" t="s">
        <v>5640</v>
      </c>
      <c r="B3315" s="522"/>
      <c r="C3315" s="524" t="s">
        <v>641</v>
      </c>
      <c r="D3315" s="525" t="s">
        <v>7</v>
      </c>
      <c r="E3315" s="525" t="s">
        <v>92</v>
      </c>
      <c r="F3315" s="525" t="s">
        <v>642</v>
      </c>
      <c r="G3315" s="525" t="s">
        <v>643</v>
      </c>
      <c r="H3315" s="526" t="s">
        <v>636</v>
      </c>
      <c r="I3315" s="517"/>
    </row>
    <row r="3316" spans="1:9">
      <c r="A3316" s="944" t="s">
        <v>5640</v>
      </c>
      <c r="B3316" s="522"/>
      <c r="C3316" s="767" t="s">
        <v>560</v>
      </c>
      <c r="D3316" s="768" t="s">
        <v>78</v>
      </c>
      <c r="E3316" s="529">
        <v>1.25</v>
      </c>
      <c r="F3316" s="565">
        <v>21500</v>
      </c>
      <c r="G3316" s="529"/>
      <c r="H3316" s="567">
        <v>26875</v>
      </c>
      <c r="I3316" s="517"/>
    </row>
    <row r="3317" spans="1:9">
      <c r="A3317" s="944" t="s">
        <v>5640</v>
      </c>
      <c r="B3317" s="522"/>
      <c r="C3317" s="591"/>
      <c r="D3317" s="534"/>
      <c r="E3317" s="534"/>
      <c r="F3317" s="555"/>
      <c r="G3317" s="556"/>
      <c r="H3317" s="592"/>
      <c r="I3317" s="517"/>
    </row>
    <row r="3318" spans="1:9">
      <c r="A3318" s="944" t="s">
        <v>5640</v>
      </c>
      <c r="B3318" s="522"/>
      <c r="C3318" s="591"/>
      <c r="D3318" s="534"/>
      <c r="E3318" s="534"/>
      <c r="F3318" s="555"/>
      <c r="G3318" s="556"/>
      <c r="H3318" s="592"/>
      <c r="I3318" s="517"/>
    </row>
    <row r="3319" spans="1:9">
      <c r="A3319" s="944" t="s">
        <v>5640</v>
      </c>
      <c r="B3319" s="522"/>
      <c r="C3319" s="542"/>
      <c r="D3319" s="534"/>
      <c r="E3319" s="534"/>
      <c r="F3319" s="540"/>
      <c r="G3319" s="534"/>
      <c r="H3319" s="592"/>
      <c r="I3319" s="517"/>
    </row>
    <row r="3320" spans="1:9">
      <c r="A3320" s="944" t="s">
        <v>5640</v>
      </c>
      <c r="B3320" s="522"/>
      <c r="C3320" s="542"/>
      <c r="D3320" s="534"/>
      <c r="E3320" s="534"/>
      <c r="F3320" s="540"/>
      <c r="G3320" s="534"/>
      <c r="H3320" s="592"/>
      <c r="I3320" s="517"/>
    </row>
    <row r="3321" spans="1:9">
      <c r="A3321" s="944" t="s">
        <v>5640</v>
      </c>
      <c r="B3321" s="522"/>
      <c r="C3321" s="542"/>
      <c r="D3321" s="534"/>
      <c r="E3321" s="534"/>
      <c r="F3321" s="540"/>
      <c r="G3321" s="534"/>
      <c r="H3321" s="592"/>
      <c r="I3321" s="517"/>
    </row>
    <row r="3322" spans="1:9">
      <c r="A3322" s="944" t="s">
        <v>5640</v>
      </c>
      <c r="B3322" s="522"/>
      <c r="C3322" s="542"/>
      <c r="D3322" s="534"/>
      <c r="E3322" s="534"/>
      <c r="F3322" s="540"/>
      <c r="G3322" s="534"/>
      <c r="H3322" s="592"/>
      <c r="I3322" s="517"/>
    </row>
    <row r="3323" spans="1:9">
      <c r="A3323" s="944" t="s">
        <v>5640</v>
      </c>
      <c r="B3323" s="522"/>
      <c r="C3323" s="542"/>
      <c r="D3323" s="534"/>
      <c r="E3323" s="534"/>
      <c r="F3323" s="540"/>
      <c r="G3323" s="534"/>
      <c r="H3323" s="592"/>
      <c r="I3323" s="517"/>
    </row>
    <row r="3324" spans="1:9">
      <c r="A3324" s="944" t="s">
        <v>5640</v>
      </c>
      <c r="B3324" s="522"/>
      <c r="C3324" s="542"/>
      <c r="D3324" s="534"/>
      <c r="E3324" s="534"/>
      <c r="F3324" s="647"/>
      <c r="G3324" s="534"/>
      <c r="H3324" s="673"/>
      <c r="I3324" s="517"/>
    </row>
    <row r="3325" spans="1:9">
      <c r="A3325" s="944" t="s">
        <v>5640</v>
      </c>
      <c r="B3325" s="522"/>
      <c r="C3325" s="542"/>
      <c r="D3325" s="539"/>
      <c r="E3325" s="539"/>
      <c r="F3325" s="539"/>
      <c r="G3325" s="534"/>
      <c r="H3325" s="543"/>
      <c r="I3325" s="517"/>
    </row>
    <row r="3326" spans="1:9" ht="15.75" thickBot="1">
      <c r="A3326" s="944" t="s">
        <v>5640</v>
      </c>
      <c r="B3326" s="522"/>
      <c r="C3326" s="542"/>
      <c r="D3326" s="539"/>
      <c r="E3326" s="539"/>
      <c r="F3326" s="539"/>
      <c r="G3326" s="534"/>
      <c r="H3326" s="543"/>
      <c r="I3326" s="517"/>
    </row>
    <row r="3327" spans="1:9" ht="15.75" thickBot="1">
      <c r="A3327" s="944" t="s">
        <v>5640</v>
      </c>
      <c r="B3327" s="522"/>
      <c r="C3327" s="544"/>
      <c r="D3327" s="546"/>
      <c r="E3327" s="546"/>
      <c r="F3327" s="546"/>
      <c r="G3327" s="545"/>
      <c r="H3327" s="547"/>
      <c r="I3327" s="548">
        <v>26875</v>
      </c>
    </row>
    <row r="3328" spans="1:9" ht="15.75" thickBot="1">
      <c r="A3328" s="944" t="s">
        <v>5640</v>
      </c>
      <c r="B3328" s="522"/>
      <c r="C3328" s="549"/>
      <c r="D3328" s="549"/>
      <c r="E3328" s="549"/>
      <c r="F3328" s="549"/>
      <c r="G3328" s="550"/>
      <c r="H3328" s="551"/>
      <c r="I3328" s="552"/>
    </row>
    <row r="3329" spans="1:9" ht="15.75" thickBot="1">
      <c r="A3329" s="944" t="s">
        <v>5640</v>
      </c>
      <c r="B3329" s="522"/>
      <c r="C3329" s="524" t="s">
        <v>645</v>
      </c>
      <c r="D3329" s="525" t="s">
        <v>7</v>
      </c>
      <c r="E3329" s="525" t="s">
        <v>92</v>
      </c>
      <c r="F3329" s="525" t="s">
        <v>642</v>
      </c>
      <c r="G3329" s="525" t="s">
        <v>646</v>
      </c>
      <c r="H3329" s="526" t="s">
        <v>636</v>
      </c>
      <c r="I3329" s="517"/>
    </row>
    <row r="3330" spans="1:9">
      <c r="A3330" s="944" t="s">
        <v>5640</v>
      </c>
      <c r="B3330" s="522"/>
      <c r="C3330" s="767"/>
      <c r="D3330" s="528"/>
      <c r="E3330" s="637"/>
      <c r="F3330" s="769"/>
      <c r="G3330" s="637"/>
      <c r="H3330" s="770"/>
      <c r="I3330" s="517"/>
    </row>
    <row r="3331" spans="1:9">
      <c r="A3331" s="944" t="s">
        <v>5640</v>
      </c>
      <c r="B3331" s="522"/>
      <c r="C3331" s="591"/>
      <c r="D3331" s="534"/>
      <c r="E3331" s="534"/>
      <c r="F3331" s="555"/>
      <c r="G3331" s="554"/>
      <c r="H3331" s="592"/>
      <c r="I3331" s="517"/>
    </row>
    <row r="3332" spans="1:9">
      <c r="A3332" s="944" t="s">
        <v>5640</v>
      </c>
      <c r="B3332" s="522"/>
      <c r="C3332" s="591"/>
      <c r="D3332" s="534"/>
      <c r="E3332" s="534"/>
      <c r="F3332" s="540"/>
      <c r="G3332" s="534"/>
      <c r="H3332" s="592"/>
      <c r="I3332" s="517"/>
    </row>
    <row r="3333" spans="1:9">
      <c r="A3333" s="944" t="s">
        <v>5640</v>
      </c>
      <c r="B3333" s="522"/>
      <c r="C3333" s="542"/>
      <c r="D3333" s="534"/>
      <c r="E3333" s="534"/>
      <c r="F3333" s="540"/>
      <c r="G3333" s="534"/>
      <c r="H3333" s="592"/>
      <c r="I3333" s="517"/>
    </row>
    <row r="3334" spans="1:9">
      <c r="A3334" s="944" t="s">
        <v>5640</v>
      </c>
      <c r="B3334" s="522"/>
      <c r="C3334" s="542"/>
      <c r="D3334" s="534"/>
      <c r="E3334" s="534"/>
      <c r="F3334" s="540"/>
      <c r="G3334" s="534"/>
      <c r="H3334" s="592"/>
      <c r="I3334" s="517"/>
    </row>
    <row r="3335" spans="1:9" ht="15.75" thickBot="1">
      <c r="A3335" s="944" t="s">
        <v>5640</v>
      </c>
      <c r="B3335" s="522"/>
      <c r="C3335" s="542"/>
      <c r="D3335" s="534"/>
      <c r="E3335" s="534"/>
      <c r="F3335" s="540"/>
      <c r="G3335" s="534"/>
      <c r="H3335" s="592"/>
      <c r="I3335" s="517"/>
    </row>
    <row r="3336" spans="1:9" ht="15.75" thickBot="1">
      <c r="A3336" s="944" t="s">
        <v>5640</v>
      </c>
      <c r="B3336" s="522"/>
      <c r="C3336" s="544"/>
      <c r="D3336" s="546"/>
      <c r="E3336" s="546"/>
      <c r="F3336" s="546"/>
      <c r="G3336" s="545"/>
      <c r="H3336" s="547"/>
      <c r="I3336" s="548">
        <v>0</v>
      </c>
    </row>
    <row r="3337" spans="1:9" ht="15.75" thickBot="1">
      <c r="A3337" s="944" t="s">
        <v>5640</v>
      </c>
      <c r="B3337" s="522"/>
      <c r="C3337" s="549"/>
      <c r="D3337" s="549"/>
      <c r="E3337" s="549"/>
      <c r="F3337" s="549"/>
      <c r="G3337" s="559"/>
      <c r="H3337" s="560"/>
      <c r="I3337" s="552"/>
    </row>
    <row r="3338" spans="1:9" ht="15.75" thickBot="1">
      <c r="A3338" s="944" t="s">
        <v>5640</v>
      </c>
      <c r="B3338" s="522"/>
      <c r="C3338" s="524" t="s">
        <v>647</v>
      </c>
      <c r="D3338" s="561" t="s">
        <v>648</v>
      </c>
      <c r="E3338" s="561" t="s">
        <v>649</v>
      </c>
      <c r="F3338" s="525" t="s">
        <v>650</v>
      </c>
      <c r="G3338" s="525" t="s">
        <v>635</v>
      </c>
      <c r="H3338" s="526" t="s">
        <v>636</v>
      </c>
      <c r="I3338" s="517"/>
    </row>
    <row r="3339" spans="1:9">
      <c r="A3339" s="944" t="s">
        <v>5640</v>
      </c>
      <c r="B3339" s="522"/>
      <c r="C3339" s="562" t="s">
        <v>651</v>
      </c>
      <c r="D3339" s="563">
        <v>52046.296296296299</v>
      </c>
      <c r="E3339" s="564">
        <v>1.83829076447194</v>
      </c>
      <c r="F3339" s="565">
        <v>95676.225806451621</v>
      </c>
      <c r="G3339" s="593">
        <v>47.919366197183102</v>
      </c>
      <c r="H3339" s="594">
        <v>1997</v>
      </c>
      <c r="I3339" s="517"/>
    </row>
    <row r="3340" spans="1:9">
      <c r="A3340" s="944" t="s">
        <v>5640</v>
      </c>
      <c r="B3340" s="522"/>
      <c r="C3340" s="562" t="s">
        <v>652</v>
      </c>
      <c r="D3340" s="563">
        <v>41637.037037037036</v>
      </c>
      <c r="E3340" s="564">
        <v>1.83829076447194</v>
      </c>
      <c r="F3340" s="565">
        <v>76540.980645161297</v>
      </c>
      <c r="G3340" s="593">
        <v>15</v>
      </c>
      <c r="H3340" s="594">
        <v>5103</v>
      </c>
      <c r="I3340" s="517"/>
    </row>
    <row r="3341" spans="1:9">
      <c r="A3341" s="944" t="s">
        <v>5640</v>
      </c>
      <c r="B3341" s="522"/>
      <c r="C3341" s="568" t="s">
        <v>653</v>
      </c>
      <c r="D3341" s="563">
        <v>20818.518518518522</v>
      </c>
      <c r="E3341" s="564">
        <v>2.0417646957549742</v>
      </c>
      <c r="F3341" s="565">
        <v>42506.516129032265</v>
      </c>
      <c r="G3341" s="595">
        <v>14</v>
      </c>
      <c r="H3341" s="594">
        <v>3036</v>
      </c>
      <c r="I3341" s="517"/>
    </row>
    <row r="3342" spans="1:9">
      <c r="A3342" s="944" t="s">
        <v>5640</v>
      </c>
      <c r="B3342" s="522"/>
      <c r="C3342" s="542"/>
      <c r="D3342" s="539"/>
      <c r="E3342" s="539"/>
      <c r="F3342" s="539"/>
      <c r="G3342" s="534"/>
      <c r="H3342" s="543"/>
      <c r="I3342" s="517"/>
    </row>
    <row r="3343" spans="1:9">
      <c r="A3343" s="944" t="s">
        <v>5640</v>
      </c>
      <c r="B3343" s="522"/>
      <c r="C3343" s="542"/>
      <c r="D3343" s="539"/>
      <c r="E3343" s="539"/>
      <c r="F3343" s="539"/>
      <c r="G3343" s="534"/>
      <c r="H3343" s="543"/>
      <c r="I3343" s="517"/>
    </row>
    <row r="3344" spans="1:9" ht="15.75" thickBot="1">
      <c r="A3344" s="944" t="s">
        <v>5640</v>
      </c>
      <c r="B3344" s="522"/>
      <c r="C3344" s="542"/>
      <c r="D3344" s="539"/>
      <c r="E3344" s="539"/>
      <c r="F3344" s="539"/>
      <c r="G3344" s="534"/>
      <c r="H3344" s="543"/>
      <c r="I3344" s="517"/>
    </row>
    <row r="3345" spans="1:10" ht="15.75" thickBot="1">
      <c r="A3345" s="944" t="s">
        <v>5640</v>
      </c>
      <c r="B3345" s="522"/>
      <c r="C3345" s="570"/>
      <c r="D3345" s="571"/>
      <c r="E3345" s="571"/>
      <c r="F3345" s="571"/>
      <c r="G3345" s="572"/>
      <c r="H3345" s="573"/>
      <c r="I3345" s="548">
        <v>10136</v>
      </c>
    </row>
    <row r="3346" spans="1:10" ht="15.75" thickBot="1">
      <c r="A3346" s="944" t="s">
        <v>5640</v>
      </c>
      <c r="B3346" s="522"/>
      <c r="C3346" s="596"/>
      <c r="D3346" s="596"/>
      <c r="E3346" s="596"/>
      <c r="F3346" s="596"/>
      <c r="G3346" s="597"/>
      <c r="H3346" s="552"/>
      <c r="I3346" s="552"/>
    </row>
    <row r="3347" spans="1:10" ht="15.75" thickBot="1">
      <c r="A3347" s="944" t="s">
        <v>5640</v>
      </c>
      <c r="B3347" s="522"/>
      <c r="C3347" s="522"/>
      <c r="D3347" s="522"/>
      <c r="E3347" s="522"/>
      <c r="F3347" s="574" t="s">
        <v>654</v>
      </c>
      <c r="G3347" s="521"/>
      <c r="H3347" s="517"/>
      <c r="I3347" s="548">
        <v>38210</v>
      </c>
      <c r="J3347" s="518">
        <v>38210</v>
      </c>
    </row>
    <row r="3348" spans="1:10">
      <c r="A3348" s="944" t="s">
        <v>5640</v>
      </c>
      <c r="B3348" s="515"/>
      <c r="C3348" s="515"/>
      <c r="D3348" s="515"/>
      <c r="E3348" s="515"/>
      <c r="F3348" s="515"/>
      <c r="G3348" s="516"/>
      <c r="H3348" s="517"/>
      <c r="I3348" s="598"/>
    </row>
    <row r="3349" spans="1:10">
      <c r="A3349" s="944" t="s">
        <v>5640</v>
      </c>
      <c r="B3349" s="515"/>
      <c r="C3349" s="515"/>
      <c r="D3349" s="515"/>
      <c r="E3349" s="515"/>
      <c r="F3349" s="515"/>
      <c r="G3349" s="516"/>
      <c r="H3349" s="517"/>
      <c r="I3349" s="576"/>
    </row>
    <row r="3350" spans="1:10">
      <c r="A3350" s="944" t="s">
        <v>5640</v>
      </c>
      <c r="B3350" s="515"/>
      <c r="C3350" s="515"/>
      <c r="D3350" s="515"/>
      <c r="E3350" s="515"/>
      <c r="F3350" s="515"/>
      <c r="G3350" s="516"/>
      <c r="H3350" s="517"/>
      <c r="I3350" s="515"/>
    </row>
    <row r="3351" spans="1:10">
      <c r="A3351" s="963" t="s">
        <v>222</v>
      </c>
      <c r="B3351" s="515"/>
      <c r="C3351" s="515"/>
      <c r="D3351" s="515"/>
      <c r="E3351" s="515"/>
      <c r="F3351" s="515"/>
      <c r="G3351" s="515"/>
      <c r="H3351" s="517"/>
      <c r="I3351" s="515"/>
    </row>
    <row r="3352" spans="1:10">
      <c r="A3352" s="963" t="s">
        <v>222</v>
      </c>
      <c r="B3352" s="516"/>
      <c r="C3352" s="519" t="s">
        <v>631</v>
      </c>
      <c r="D3352" s="519"/>
      <c r="E3352" s="519"/>
      <c r="F3352" s="519"/>
      <c r="G3352" s="519"/>
      <c r="H3352" s="520"/>
      <c r="I3352" s="515"/>
    </row>
    <row r="3353" spans="1:10">
      <c r="A3353" s="963" t="s">
        <v>222</v>
      </c>
      <c r="B3353" s="516"/>
      <c r="C3353" s="515"/>
      <c r="D3353" s="515"/>
      <c r="E3353" s="515"/>
      <c r="F3353" s="515"/>
      <c r="G3353" s="516"/>
      <c r="H3353" s="575"/>
      <c r="I3353" s="576"/>
    </row>
    <row r="3354" spans="1:10">
      <c r="A3354" s="963" t="s">
        <v>222</v>
      </c>
      <c r="B3354" s="516"/>
      <c r="C3354" s="515"/>
      <c r="D3354" s="515"/>
      <c r="E3354" s="515"/>
      <c r="F3354" s="515"/>
      <c r="G3354" s="516"/>
      <c r="H3354" s="575"/>
      <c r="I3354" s="576"/>
    </row>
    <row r="3355" spans="1:10">
      <c r="A3355" s="963" t="s">
        <v>222</v>
      </c>
      <c r="B3355" s="516"/>
      <c r="C3355" s="515"/>
      <c r="D3355" s="515"/>
      <c r="E3355" s="515"/>
      <c r="F3355" s="515"/>
      <c r="G3355" s="516"/>
      <c r="H3355" s="575"/>
      <c r="I3355" s="1051" t="s">
        <v>1062</v>
      </c>
    </row>
    <row r="3356" spans="1:10" ht="30">
      <c r="A3356" s="963" t="s">
        <v>222</v>
      </c>
      <c r="B3356" s="843" t="s">
        <v>568</v>
      </c>
      <c r="C3356" s="1094" t="s">
        <v>222</v>
      </c>
      <c r="D3356" s="945" t="s">
        <v>5531</v>
      </c>
      <c r="E3356" s="945"/>
      <c r="F3356" s="945"/>
      <c r="G3356" s="843" t="s">
        <v>7</v>
      </c>
      <c r="H3356" s="844" t="s">
        <v>75</v>
      </c>
      <c r="I3356" s="1093">
        <v>47</v>
      </c>
    </row>
    <row r="3357" spans="1:10">
      <c r="A3357" s="963" t="s">
        <v>222</v>
      </c>
      <c r="B3357" s="521"/>
      <c r="C3357" s="522"/>
      <c r="D3357" s="522"/>
      <c r="E3357" s="522"/>
      <c r="F3357" s="522"/>
      <c r="G3357" s="521"/>
      <c r="H3357" s="517"/>
      <c r="I3357" s="517"/>
    </row>
    <row r="3358" spans="1:10">
      <c r="A3358" s="963" t="s">
        <v>222</v>
      </c>
      <c r="B3358" s="521"/>
      <c r="C3358" s="522"/>
      <c r="D3358" s="522"/>
      <c r="E3358" s="522"/>
      <c r="F3358" s="522"/>
      <c r="G3358" s="521"/>
      <c r="H3358" s="523"/>
      <c r="I3358" s="517"/>
    </row>
    <row r="3359" spans="1:10" ht="15.75" thickBot="1">
      <c r="A3359" s="963" t="s">
        <v>222</v>
      </c>
      <c r="B3359" s="521"/>
      <c r="C3359" s="522"/>
      <c r="D3359" s="522"/>
      <c r="E3359" s="522"/>
      <c r="F3359" s="522"/>
      <c r="G3359" s="521"/>
      <c r="H3359" s="517"/>
      <c r="I3359" s="517"/>
    </row>
    <row r="3360" spans="1:10" ht="15.75" thickBot="1">
      <c r="A3360" s="963" t="s">
        <v>222</v>
      </c>
      <c r="B3360" s="521"/>
      <c r="C3360" s="524" t="s">
        <v>633</v>
      </c>
      <c r="D3360" s="525" t="s">
        <v>7</v>
      </c>
      <c r="E3360" s="525" t="s">
        <v>92</v>
      </c>
      <c r="F3360" s="525" t="s">
        <v>634</v>
      </c>
      <c r="G3360" s="525" t="s">
        <v>635</v>
      </c>
      <c r="H3360" s="526" t="s">
        <v>636</v>
      </c>
      <c r="I3360" s="517"/>
    </row>
    <row r="3361" spans="1:9">
      <c r="A3361" s="963" t="s">
        <v>222</v>
      </c>
      <c r="B3361" s="521"/>
      <c r="C3361" s="577" t="s">
        <v>637</v>
      </c>
      <c r="D3361" s="528" t="s">
        <v>638</v>
      </c>
      <c r="E3361" s="529">
        <v>1</v>
      </c>
      <c r="F3361" s="530">
        <v>485092</v>
      </c>
      <c r="G3361" s="531">
        <v>1</v>
      </c>
      <c r="H3361" s="532">
        <v>485092</v>
      </c>
      <c r="I3361" s="517"/>
    </row>
    <row r="3362" spans="1:9">
      <c r="A3362" s="963" t="s">
        <v>222</v>
      </c>
      <c r="B3362" s="521"/>
      <c r="C3362" s="533" t="s">
        <v>656</v>
      </c>
      <c r="D3362" s="534" t="s">
        <v>640</v>
      </c>
      <c r="E3362" s="535">
        <v>30</v>
      </c>
      <c r="F3362" s="536">
        <v>8858</v>
      </c>
      <c r="G3362" s="537">
        <v>1</v>
      </c>
      <c r="H3362" s="532">
        <v>265740</v>
      </c>
      <c r="I3362" s="517"/>
    </row>
    <row r="3363" spans="1:9">
      <c r="A3363" s="963" t="s">
        <v>222</v>
      </c>
      <c r="B3363" s="521"/>
      <c r="C3363" s="578" t="s">
        <v>657</v>
      </c>
      <c r="D3363" s="534" t="s">
        <v>640</v>
      </c>
      <c r="E3363" s="535">
        <v>30</v>
      </c>
      <c r="F3363" s="536">
        <v>721</v>
      </c>
      <c r="G3363" s="537">
        <v>1</v>
      </c>
      <c r="H3363" s="532">
        <v>21630</v>
      </c>
      <c r="I3363" s="517"/>
    </row>
    <row r="3364" spans="1:9">
      <c r="A3364" s="963" t="s">
        <v>222</v>
      </c>
      <c r="B3364" s="521"/>
      <c r="C3364" s="579"/>
      <c r="D3364" s="539"/>
      <c r="E3364" s="539"/>
      <c r="F3364" s="539"/>
      <c r="G3364" s="534"/>
      <c r="H3364" s="543"/>
      <c r="I3364" s="517"/>
    </row>
    <row r="3365" spans="1:9">
      <c r="A3365" s="963" t="s">
        <v>222</v>
      </c>
      <c r="B3365" s="521"/>
      <c r="C3365" s="579"/>
      <c r="D3365" s="539"/>
      <c r="E3365" s="539"/>
      <c r="F3365" s="539"/>
      <c r="G3365" s="534"/>
      <c r="H3365" s="543"/>
      <c r="I3365" s="517"/>
    </row>
    <row r="3366" spans="1:9" ht="15.75" thickBot="1">
      <c r="A3366" s="963" t="s">
        <v>222</v>
      </c>
      <c r="B3366" s="521"/>
      <c r="C3366" s="579"/>
      <c r="D3366" s="539"/>
      <c r="E3366" s="539"/>
      <c r="F3366" s="539"/>
      <c r="G3366" s="534"/>
      <c r="H3366" s="543"/>
      <c r="I3366" s="517"/>
    </row>
    <row r="3367" spans="1:9" ht="15.75" thickBot="1">
      <c r="A3367" s="963" t="s">
        <v>222</v>
      </c>
      <c r="B3367" s="521"/>
      <c r="C3367" s="580"/>
      <c r="D3367" s="571"/>
      <c r="E3367" s="571"/>
      <c r="F3367" s="571"/>
      <c r="G3367" s="572"/>
      <c r="H3367" s="573"/>
      <c r="I3367" s="548">
        <v>772462</v>
      </c>
    </row>
    <row r="3368" spans="1:9" ht="15.75" thickBot="1">
      <c r="A3368" s="963" t="s">
        <v>222</v>
      </c>
      <c r="B3368" s="521"/>
      <c r="C3368" s="581"/>
      <c r="D3368" s="582"/>
      <c r="E3368" s="581"/>
      <c r="F3368" s="581"/>
      <c r="G3368" s="582"/>
      <c r="H3368" s="583"/>
      <c r="I3368" s="552"/>
    </row>
    <row r="3369" spans="1:9" ht="15.75" thickBot="1">
      <c r="A3369" s="963" t="s">
        <v>222</v>
      </c>
      <c r="B3369" s="522"/>
      <c r="C3369" s="524" t="s">
        <v>641</v>
      </c>
      <c r="D3369" s="525" t="s">
        <v>7</v>
      </c>
      <c r="E3369" s="525" t="s">
        <v>92</v>
      </c>
      <c r="F3369" s="525" t="s">
        <v>642</v>
      </c>
      <c r="G3369" s="525" t="s">
        <v>643</v>
      </c>
      <c r="H3369" s="526" t="s">
        <v>636</v>
      </c>
      <c r="I3369" s="517"/>
    </row>
    <row r="3370" spans="1:9">
      <c r="A3370" s="963" t="s">
        <v>222</v>
      </c>
      <c r="B3370" s="522"/>
      <c r="C3370" s="562" t="s">
        <v>658</v>
      </c>
      <c r="D3370" s="554" t="s">
        <v>80</v>
      </c>
      <c r="E3370" s="529">
        <v>60</v>
      </c>
      <c r="F3370" s="565">
        <v>1281</v>
      </c>
      <c r="G3370" s="556"/>
      <c r="H3370" s="532">
        <v>76860</v>
      </c>
      <c r="I3370" s="517"/>
    </row>
    <row r="3371" spans="1:9">
      <c r="A3371" s="963" t="s">
        <v>222</v>
      </c>
      <c r="B3371" s="522"/>
      <c r="C3371" s="542"/>
      <c r="D3371" s="534"/>
      <c r="E3371" s="539"/>
      <c r="F3371" s="558"/>
      <c r="G3371" s="556"/>
      <c r="H3371" s="541"/>
      <c r="I3371" s="517"/>
    </row>
    <row r="3372" spans="1:9">
      <c r="A3372" s="963" t="s">
        <v>222</v>
      </c>
      <c r="B3372" s="522"/>
      <c r="C3372" s="542"/>
      <c r="D3372" s="534"/>
      <c r="E3372" s="539"/>
      <c r="F3372" s="558"/>
      <c r="G3372" s="556"/>
      <c r="H3372" s="541"/>
      <c r="I3372" s="517"/>
    </row>
    <row r="3373" spans="1:9">
      <c r="A3373" s="963" t="s">
        <v>222</v>
      </c>
      <c r="B3373" s="522"/>
      <c r="C3373" s="542"/>
      <c r="D3373" s="539"/>
      <c r="E3373" s="539"/>
      <c r="F3373" s="539"/>
      <c r="G3373" s="534"/>
      <c r="H3373" s="543"/>
      <c r="I3373" s="517"/>
    </row>
    <row r="3374" spans="1:9">
      <c r="A3374" s="963" t="s">
        <v>222</v>
      </c>
      <c r="B3374" s="522"/>
      <c r="C3374" s="542"/>
      <c r="D3374" s="539"/>
      <c r="E3374" s="539"/>
      <c r="F3374" s="539"/>
      <c r="G3374" s="534"/>
      <c r="H3374" s="543"/>
      <c r="I3374" s="517"/>
    </row>
    <row r="3375" spans="1:9">
      <c r="A3375" s="963" t="s">
        <v>222</v>
      </c>
      <c r="B3375" s="522"/>
      <c r="C3375" s="542"/>
      <c r="D3375" s="539"/>
      <c r="E3375" s="539"/>
      <c r="F3375" s="539"/>
      <c r="G3375" s="534"/>
      <c r="H3375" s="543"/>
      <c r="I3375" s="517"/>
    </row>
    <row r="3376" spans="1:9">
      <c r="A3376" s="963" t="s">
        <v>222</v>
      </c>
      <c r="B3376" s="522"/>
      <c r="C3376" s="542"/>
      <c r="D3376" s="539"/>
      <c r="E3376" s="539"/>
      <c r="F3376" s="539"/>
      <c r="G3376" s="534"/>
      <c r="H3376" s="543"/>
      <c r="I3376" s="517"/>
    </row>
    <row r="3377" spans="1:9">
      <c r="A3377" s="963" t="s">
        <v>222</v>
      </c>
      <c r="B3377" s="522"/>
      <c r="C3377" s="542"/>
      <c r="D3377" s="539"/>
      <c r="E3377" s="539"/>
      <c r="F3377" s="539"/>
      <c r="G3377" s="534"/>
      <c r="H3377" s="543"/>
      <c r="I3377" s="517"/>
    </row>
    <row r="3378" spans="1:9">
      <c r="A3378" s="963" t="s">
        <v>222</v>
      </c>
      <c r="B3378" s="522"/>
      <c r="C3378" s="542"/>
      <c r="D3378" s="539"/>
      <c r="E3378" s="539"/>
      <c r="F3378" s="539"/>
      <c r="G3378" s="534"/>
      <c r="H3378" s="543"/>
      <c r="I3378" s="517"/>
    </row>
    <row r="3379" spans="1:9">
      <c r="A3379" s="963" t="s">
        <v>222</v>
      </c>
      <c r="B3379" s="522"/>
      <c r="C3379" s="542"/>
      <c r="D3379" s="539"/>
      <c r="E3379" s="539"/>
      <c r="F3379" s="539"/>
      <c r="G3379" s="534"/>
      <c r="H3379" s="543"/>
      <c r="I3379" s="517"/>
    </row>
    <row r="3380" spans="1:9">
      <c r="A3380" s="963" t="s">
        <v>222</v>
      </c>
      <c r="B3380" s="522"/>
      <c r="C3380" s="542"/>
      <c r="D3380" s="539"/>
      <c r="E3380" s="539"/>
      <c r="F3380" s="539"/>
      <c r="G3380" s="534"/>
      <c r="H3380" s="543"/>
      <c r="I3380" s="517"/>
    </row>
    <row r="3381" spans="1:9" ht="15.75" thickBot="1">
      <c r="A3381" s="963" t="s">
        <v>222</v>
      </c>
      <c r="B3381" s="522"/>
      <c r="C3381" s="542"/>
      <c r="D3381" s="539"/>
      <c r="E3381" s="539"/>
      <c r="F3381" s="539"/>
      <c r="G3381" s="534"/>
      <c r="H3381" s="543"/>
      <c r="I3381" s="517"/>
    </row>
    <row r="3382" spans="1:9" ht="15.75" thickBot="1">
      <c r="A3382" s="963" t="s">
        <v>222</v>
      </c>
      <c r="B3382" s="522"/>
      <c r="C3382" s="544"/>
      <c r="D3382" s="546"/>
      <c r="E3382" s="546"/>
      <c r="F3382" s="546"/>
      <c r="G3382" s="545"/>
      <c r="H3382" s="547"/>
      <c r="I3382" s="548">
        <v>76860</v>
      </c>
    </row>
    <row r="3383" spans="1:9" ht="15.75" thickBot="1">
      <c r="A3383" s="963" t="s">
        <v>222</v>
      </c>
      <c r="B3383" s="522"/>
      <c r="C3383" s="549"/>
      <c r="D3383" s="549"/>
      <c r="E3383" s="549"/>
      <c r="F3383" s="549"/>
      <c r="G3383" s="550"/>
      <c r="H3383" s="551"/>
      <c r="I3383" s="552"/>
    </row>
    <row r="3384" spans="1:9" ht="15.75" thickBot="1">
      <c r="A3384" s="963" t="s">
        <v>222</v>
      </c>
      <c r="B3384" s="522"/>
      <c r="C3384" s="524" t="s">
        <v>645</v>
      </c>
      <c r="D3384" s="525" t="s">
        <v>7</v>
      </c>
      <c r="E3384" s="525" t="s">
        <v>92</v>
      </c>
      <c r="F3384" s="525" t="s">
        <v>642</v>
      </c>
      <c r="G3384" s="525" t="s">
        <v>646</v>
      </c>
      <c r="H3384" s="526" t="s">
        <v>636</v>
      </c>
      <c r="I3384" s="517"/>
    </row>
    <row r="3385" spans="1:9">
      <c r="A3385" s="963" t="s">
        <v>222</v>
      </c>
      <c r="B3385" s="522"/>
      <c r="C3385" s="553"/>
      <c r="D3385" s="540"/>
      <c r="E3385" s="540"/>
      <c r="F3385" s="540"/>
      <c r="G3385" s="554"/>
      <c r="H3385" s="541"/>
      <c r="I3385" s="517"/>
    </row>
    <row r="3386" spans="1:9">
      <c r="A3386" s="963" t="s">
        <v>222</v>
      </c>
      <c r="B3386" s="522"/>
      <c r="C3386" s="553"/>
      <c r="D3386" s="540"/>
      <c r="E3386" s="540"/>
      <c r="F3386" s="540"/>
      <c r="G3386" s="554"/>
      <c r="H3386" s="541"/>
      <c r="I3386" s="517"/>
    </row>
    <row r="3387" spans="1:9">
      <c r="A3387" s="963" t="s">
        <v>222</v>
      </c>
      <c r="B3387" s="522"/>
      <c r="C3387" s="542"/>
      <c r="D3387" s="539"/>
      <c r="E3387" s="539"/>
      <c r="F3387" s="539"/>
      <c r="G3387" s="534"/>
      <c r="H3387" s="543"/>
      <c r="I3387" s="517"/>
    </row>
    <row r="3388" spans="1:9">
      <c r="A3388" s="963" t="s">
        <v>222</v>
      </c>
      <c r="B3388" s="522"/>
      <c r="C3388" s="542"/>
      <c r="D3388" s="539"/>
      <c r="E3388" s="539"/>
      <c r="F3388" s="539"/>
      <c r="G3388" s="534"/>
      <c r="H3388" s="543"/>
      <c r="I3388" s="517"/>
    </row>
    <row r="3389" spans="1:9" ht="15.75" thickBot="1">
      <c r="A3389" s="963" t="s">
        <v>222</v>
      </c>
      <c r="B3389" s="522"/>
      <c r="C3389" s="542"/>
      <c r="D3389" s="539"/>
      <c r="E3389" s="539"/>
      <c r="F3389" s="539"/>
      <c r="G3389" s="534"/>
      <c r="H3389" s="543"/>
      <c r="I3389" s="517"/>
    </row>
    <row r="3390" spans="1:9" ht="15.75" thickBot="1">
      <c r="A3390" s="963" t="s">
        <v>222</v>
      </c>
      <c r="B3390" s="522"/>
      <c r="C3390" s="544"/>
      <c r="D3390" s="546"/>
      <c r="E3390" s="546"/>
      <c r="F3390" s="546"/>
      <c r="G3390" s="545"/>
      <c r="H3390" s="547"/>
      <c r="I3390" s="548">
        <v>0</v>
      </c>
    </row>
    <row r="3391" spans="1:9" ht="15.75" thickBot="1">
      <c r="A3391" s="963" t="s">
        <v>222</v>
      </c>
      <c r="B3391" s="522"/>
      <c r="C3391" s="549"/>
      <c r="D3391" s="549"/>
      <c r="E3391" s="549"/>
      <c r="F3391" s="549"/>
      <c r="G3391" s="559"/>
      <c r="H3391" s="560"/>
      <c r="I3391" s="552"/>
    </row>
    <row r="3392" spans="1:9" ht="15.75" thickBot="1">
      <c r="A3392" s="963" t="s">
        <v>222</v>
      </c>
      <c r="B3392" s="522"/>
      <c r="C3392" s="524" t="s">
        <v>647</v>
      </c>
      <c r="D3392" s="525" t="s">
        <v>7</v>
      </c>
      <c r="E3392" s="525" t="s">
        <v>92</v>
      </c>
      <c r="F3392" s="525" t="s">
        <v>650</v>
      </c>
      <c r="G3392" s="525" t="s">
        <v>635</v>
      </c>
      <c r="H3392" s="526" t="s">
        <v>636</v>
      </c>
      <c r="I3392" s="517"/>
    </row>
    <row r="3393" spans="1:10">
      <c r="A3393" s="963" t="s">
        <v>222</v>
      </c>
      <c r="B3393" s="522"/>
      <c r="C3393" s="562" t="s">
        <v>659</v>
      </c>
      <c r="D3393" s="584" t="s">
        <v>660</v>
      </c>
      <c r="E3393" s="585">
        <v>2</v>
      </c>
      <c r="F3393" s="565">
        <v>144200</v>
      </c>
      <c r="G3393" s="586">
        <v>1.68201</v>
      </c>
      <c r="H3393" s="567">
        <v>485092</v>
      </c>
      <c r="I3393" s="517"/>
    </row>
    <row r="3394" spans="1:10">
      <c r="A3394" s="963" t="s">
        <v>222</v>
      </c>
      <c r="B3394" s="522"/>
      <c r="C3394" s="553"/>
      <c r="D3394" s="558"/>
      <c r="E3394" s="563"/>
      <c r="F3394" s="563"/>
      <c r="G3394" s="554"/>
      <c r="H3394" s="587"/>
      <c r="I3394" s="517"/>
    </row>
    <row r="3395" spans="1:10">
      <c r="A3395" s="963" t="s">
        <v>222</v>
      </c>
      <c r="B3395" s="522"/>
      <c r="C3395" s="542"/>
      <c r="D3395" s="558"/>
      <c r="E3395" s="563"/>
      <c r="F3395" s="563"/>
      <c r="G3395" s="534"/>
      <c r="H3395" s="587"/>
      <c r="I3395" s="517"/>
    </row>
    <row r="3396" spans="1:10">
      <c r="A3396" s="963" t="s">
        <v>222</v>
      </c>
      <c r="B3396" s="522"/>
      <c r="C3396" s="542"/>
      <c r="D3396" s="539"/>
      <c r="E3396" s="539"/>
      <c r="F3396" s="539"/>
      <c r="G3396" s="534"/>
      <c r="H3396" s="543"/>
      <c r="I3396" s="517"/>
    </row>
    <row r="3397" spans="1:10">
      <c r="A3397" s="963" t="s">
        <v>222</v>
      </c>
      <c r="B3397" s="522"/>
      <c r="C3397" s="542"/>
      <c r="D3397" s="539"/>
      <c r="E3397" s="539"/>
      <c r="F3397" s="539"/>
      <c r="G3397" s="534"/>
      <c r="H3397" s="543"/>
      <c r="I3397" s="517"/>
    </row>
    <row r="3398" spans="1:10" ht="15.75" thickBot="1">
      <c r="A3398" s="963" t="s">
        <v>222</v>
      </c>
      <c r="B3398" s="522"/>
      <c r="C3398" s="542"/>
      <c r="D3398" s="539"/>
      <c r="E3398" s="539"/>
      <c r="F3398" s="539"/>
      <c r="G3398" s="534"/>
      <c r="H3398" s="543"/>
      <c r="I3398" s="517"/>
    </row>
    <row r="3399" spans="1:10" ht="15.75" thickBot="1">
      <c r="A3399" s="963" t="s">
        <v>222</v>
      </c>
      <c r="B3399" s="522"/>
      <c r="C3399" s="570"/>
      <c r="D3399" s="571"/>
      <c r="E3399" s="571"/>
      <c r="F3399" s="571"/>
      <c r="G3399" s="572"/>
      <c r="H3399" s="573"/>
      <c r="I3399" s="548">
        <v>485092</v>
      </c>
    </row>
    <row r="3400" spans="1:10" ht="15.75" thickBot="1">
      <c r="A3400" s="963" t="s">
        <v>222</v>
      </c>
      <c r="B3400" s="522"/>
      <c r="C3400" s="522"/>
      <c r="D3400" s="522"/>
      <c r="E3400" s="522"/>
      <c r="F3400" s="522"/>
      <c r="G3400" s="521"/>
      <c r="H3400" s="517"/>
      <c r="I3400" s="517"/>
    </row>
    <row r="3401" spans="1:10" ht="15.75" thickBot="1">
      <c r="A3401" s="963" t="s">
        <v>222</v>
      </c>
      <c r="B3401" s="522"/>
      <c r="C3401" s="522"/>
      <c r="D3401" s="522"/>
      <c r="E3401" s="522"/>
      <c r="F3401" s="574" t="s">
        <v>654</v>
      </c>
      <c r="G3401" s="521"/>
      <c r="H3401" s="517"/>
      <c r="I3401" s="548">
        <v>1334415</v>
      </c>
      <c r="J3401" s="518">
        <v>1334415</v>
      </c>
    </row>
    <row r="3402" spans="1:10">
      <c r="A3402" s="963" t="s">
        <v>222</v>
      </c>
      <c r="B3402" s="515"/>
      <c r="C3402" s="515"/>
      <c r="D3402" s="515"/>
      <c r="E3402" s="515"/>
      <c r="F3402" s="515"/>
      <c r="G3402" s="515"/>
      <c r="H3402" s="517"/>
      <c r="I3402" s="515"/>
    </row>
    <row r="3403" spans="1:10">
      <c r="A3403" s="963" t="s">
        <v>222</v>
      </c>
      <c r="B3403" s="515"/>
      <c r="C3403" s="515"/>
      <c r="D3403" s="515"/>
      <c r="E3403" s="515"/>
      <c r="F3403" s="515"/>
      <c r="G3403" s="515"/>
      <c r="H3403" s="517"/>
      <c r="I3403" s="515"/>
    </row>
    <row r="3404" spans="1:10">
      <c r="A3404" s="963" t="s">
        <v>222</v>
      </c>
      <c r="B3404" s="515"/>
      <c r="C3404" s="515"/>
      <c r="D3404" s="515"/>
      <c r="E3404" s="515"/>
      <c r="F3404" s="515"/>
      <c r="G3404" s="515"/>
      <c r="H3404" s="517"/>
      <c r="I3404" s="515"/>
    </row>
    <row r="3405" spans="1:10">
      <c r="A3405" s="963" t="s">
        <v>5517</v>
      </c>
      <c r="B3405" s="515"/>
      <c r="C3405" s="515"/>
      <c r="D3405" s="515"/>
      <c r="E3405" s="515"/>
      <c r="F3405" s="515"/>
      <c r="G3405" s="515"/>
      <c r="H3405" s="517"/>
      <c r="I3405" s="515"/>
    </row>
    <row r="3406" spans="1:10">
      <c r="A3406" s="963" t="s">
        <v>5517</v>
      </c>
      <c r="B3406" s="516"/>
      <c r="C3406" s="519" t="s">
        <v>631</v>
      </c>
      <c r="D3406" s="519"/>
      <c r="E3406" s="519"/>
      <c r="F3406" s="519"/>
      <c r="G3406" s="519"/>
      <c r="H3406" s="520"/>
      <c r="I3406" s="515"/>
    </row>
    <row r="3407" spans="1:10">
      <c r="A3407" s="963" t="s">
        <v>5517</v>
      </c>
      <c r="B3407" s="516"/>
      <c r="C3407" s="515"/>
      <c r="D3407" s="515"/>
      <c r="E3407" s="515"/>
      <c r="F3407" s="515"/>
      <c r="G3407" s="516"/>
      <c r="H3407" s="575"/>
      <c r="I3407" s="576"/>
    </row>
    <row r="3408" spans="1:10">
      <c r="A3408" s="963" t="s">
        <v>5517</v>
      </c>
      <c r="B3408" s="516"/>
      <c r="C3408" s="515"/>
      <c r="D3408" s="515"/>
      <c r="E3408" s="515"/>
      <c r="F3408" s="515"/>
      <c r="G3408" s="516"/>
      <c r="H3408" s="575"/>
      <c r="I3408" s="576"/>
    </row>
    <row r="3409" spans="1:9">
      <c r="A3409" s="963" t="s">
        <v>5517</v>
      </c>
      <c r="B3409" s="516"/>
      <c r="C3409" s="515"/>
      <c r="D3409" s="515"/>
      <c r="E3409" s="515"/>
      <c r="F3409" s="515"/>
      <c r="G3409" s="516"/>
      <c r="H3409" s="575"/>
      <c r="I3409" s="1051" t="s">
        <v>1062</v>
      </c>
    </row>
    <row r="3410" spans="1:9" ht="30">
      <c r="A3410" s="963" t="s">
        <v>5517</v>
      </c>
      <c r="B3410" s="843" t="s">
        <v>568</v>
      </c>
      <c r="C3410" s="1094" t="s">
        <v>5517</v>
      </c>
      <c r="D3410" s="945" t="s">
        <v>5507</v>
      </c>
      <c r="E3410" s="945"/>
      <c r="F3410" s="945"/>
      <c r="G3410" s="843" t="s">
        <v>7</v>
      </c>
      <c r="H3410" s="844" t="s">
        <v>77</v>
      </c>
      <c r="I3410" s="1093">
        <v>26</v>
      </c>
    </row>
    <row r="3411" spans="1:9">
      <c r="A3411" s="963" t="s">
        <v>5517</v>
      </c>
      <c r="B3411" s="521"/>
      <c r="C3411" s="522"/>
      <c r="D3411" s="522"/>
      <c r="E3411" s="522"/>
      <c r="F3411" s="522"/>
      <c r="G3411" s="521"/>
      <c r="H3411" s="517"/>
      <c r="I3411" s="517"/>
    </row>
    <row r="3412" spans="1:9">
      <c r="A3412" s="963" t="s">
        <v>5517</v>
      </c>
      <c r="B3412" s="521"/>
      <c r="C3412" s="522"/>
      <c r="D3412" s="522"/>
      <c r="E3412" s="522"/>
      <c r="F3412" s="522"/>
      <c r="G3412" s="521"/>
      <c r="H3412" s="523"/>
      <c r="I3412" s="517"/>
    </row>
    <row r="3413" spans="1:9" ht="15.75" thickBot="1">
      <c r="A3413" s="963" t="s">
        <v>5517</v>
      </c>
      <c r="B3413" s="521"/>
      <c r="C3413" s="522"/>
      <c r="D3413" s="522"/>
      <c r="E3413" s="522"/>
      <c r="F3413" s="522"/>
      <c r="G3413" s="521"/>
      <c r="H3413" s="517"/>
      <c r="I3413" s="517"/>
    </row>
    <row r="3414" spans="1:9" ht="15.75" thickBot="1">
      <c r="A3414" s="963" t="s">
        <v>5517</v>
      </c>
      <c r="B3414" s="521"/>
      <c r="C3414" s="524" t="s">
        <v>633</v>
      </c>
      <c r="D3414" s="525" t="s">
        <v>7</v>
      </c>
      <c r="E3414" s="525" t="s">
        <v>92</v>
      </c>
      <c r="F3414" s="525" t="s">
        <v>634</v>
      </c>
      <c r="G3414" s="525" t="s">
        <v>635</v>
      </c>
      <c r="H3414" s="526" t="s">
        <v>636</v>
      </c>
      <c r="I3414" s="517"/>
    </row>
    <row r="3415" spans="1:9">
      <c r="A3415" s="963" t="s">
        <v>5517</v>
      </c>
      <c r="B3415" s="521"/>
      <c r="C3415" s="577" t="s">
        <v>637</v>
      </c>
      <c r="D3415" s="528" t="s">
        <v>638</v>
      </c>
      <c r="E3415" s="529">
        <v>2</v>
      </c>
      <c r="F3415" s="530">
        <v>14911</v>
      </c>
      <c r="G3415" s="531">
        <v>0.3215387315299385</v>
      </c>
      <c r="H3415" s="532">
        <v>9589</v>
      </c>
      <c r="I3415" s="517"/>
    </row>
    <row r="3416" spans="1:9">
      <c r="A3416" s="963" t="s">
        <v>5517</v>
      </c>
      <c r="B3416" s="521"/>
      <c r="C3416" s="533"/>
      <c r="D3416" s="534"/>
      <c r="E3416" s="535"/>
      <c r="F3416" s="536"/>
      <c r="G3416" s="537"/>
      <c r="H3416" s="532"/>
      <c r="I3416" s="517"/>
    </row>
    <row r="3417" spans="1:9">
      <c r="A3417" s="963" t="s">
        <v>5517</v>
      </c>
      <c r="B3417" s="521"/>
      <c r="C3417" s="578"/>
      <c r="D3417" s="534"/>
      <c r="E3417" s="535"/>
      <c r="F3417" s="536"/>
      <c r="G3417" s="537"/>
      <c r="H3417" s="532"/>
      <c r="I3417" s="517"/>
    </row>
    <row r="3418" spans="1:9">
      <c r="A3418" s="963" t="s">
        <v>5517</v>
      </c>
      <c r="B3418" s="521"/>
      <c r="C3418" s="579"/>
      <c r="D3418" s="539"/>
      <c r="E3418" s="539"/>
      <c r="F3418" s="539"/>
      <c r="G3418" s="534"/>
      <c r="H3418" s="543"/>
      <c r="I3418" s="517"/>
    </row>
    <row r="3419" spans="1:9">
      <c r="A3419" s="963" t="s">
        <v>5517</v>
      </c>
      <c r="B3419" s="521"/>
      <c r="C3419" s="579"/>
      <c r="D3419" s="539"/>
      <c r="E3419" s="539"/>
      <c r="F3419" s="539"/>
      <c r="G3419" s="534"/>
      <c r="H3419" s="543"/>
      <c r="I3419" s="517"/>
    </row>
    <row r="3420" spans="1:9" ht="15.75" thickBot="1">
      <c r="A3420" s="963" t="s">
        <v>5517</v>
      </c>
      <c r="B3420" s="521"/>
      <c r="C3420" s="579"/>
      <c r="D3420" s="539"/>
      <c r="E3420" s="539"/>
      <c r="F3420" s="539"/>
      <c r="G3420" s="534"/>
      <c r="H3420" s="543"/>
      <c r="I3420" s="517"/>
    </row>
    <row r="3421" spans="1:9" ht="15.75" thickBot="1">
      <c r="A3421" s="963" t="s">
        <v>5517</v>
      </c>
      <c r="B3421" s="521"/>
      <c r="C3421" s="580"/>
      <c r="D3421" s="571"/>
      <c r="E3421" s="571"/>
      <c r="F3421" s="571"/>
      <c r="G3421" s="572"/>
      <c r="H3421" s="573"/>
      <c r="I3421" s="548">
        <v>9589</v>
      </c>
    </row>
    <row r="3422" spans="1:9" ht="15.75" thickBot="1">
      <c r="A3422" s="963" t="s">
        <v>5517</v>
      </c>
      <c r="B3422" s="521"/>
      <c r="C3422" s="581"/>
      <c r="D3422" s="582"/>
      <c r="E3422" s="581"/>
      <c r="F3422" s="581"/>
      <c r="G3422" s="582"/>
      <c r="H3422" s="583"/>
      <c r="I3422" s="552"/>
    </row>
    <row r="3423" spans="1:9" ht="15.75" thickBot="1">
      <c r="A3423" s="963" t="s">
        <v>5517</v>
      </c>
      <c r="B3423" s="522"/>
      <c r="C3423" s="524" t="s">
        <v>641</v>
      </c>
      <c r="D3423" s="525" t="s">
        <v>7</v>
      </c>
      <c r="E3423" s="525" t="s">
        <v>92</v>
      </c>
      <c r="F3423" s="525" t="s">
        <v>642</v>
      </c>
      <c r="G3423" s="525" t="s">
        <v>643</v>
      </c>
      <c r="H3423" s="526" t="s">
        <v>636</v>
      </c>
      <c r="I3423" s="517"/>
    </row>
    <row r="3424" spans="1:9">
      <c r="A3424" s="963" t="s">
        <v>5517</v>
      </c>
      <c r="B3424" s="522"/>
      <c r="C3424" s="562" t="s">
        <v>700</v>
      </c>
      <c r="D3424" s="554" t="s">
        <v>77</v>
      </c>
      <c r="E3424" s="529">
        <v>1</v>
      </c>
      <c r="F3424" s="565">
        <v>29189</v>
      </c>
      <c r="G3424" s="556"/>
      <c r="H3424" s="532">
        <v>29189</v>
      </c>
      <c r="I3424" s="517"/>
    </row>
    <row r="3425" spans="1:9">
      <c r="A3425" s="963" t="s">
        <v>5517</v>
      </c>
      <c r="B3425" s="522"/>
      <c r="C3425" s="542" t="s">
        <v>701</v>
      </c>
      <c r="D3425" s="534" t="s">
        <v>78</v>
      </c>
      <c r="E3425" s="539">
        <v>0.2</v>
      </c>
      <c r="F3425" s="558">
        <v>95000</v>
      </c>
      <c r="G3425" s="556"/>
      <c r="H3425" s="541">
        <v>19000</v>
      </c>
      <c r="I3425" s="517"/>
    </row>
    <row r="3426" spans="1:9">
      <c r="A3426" s="963" t="s">
        <v>5517</v>
      </c>
      <c r="B3426" s="522"/>
      <c r="C3426" s="542" t="s">
        <v>702</v>
      </c>
      <c r="D3426" s="534" t="s">
        <v>76</v>
      </c>
      <c r="E3426" s="539">
        <v>2.2000000000000002</v>
      </c>
      <c r="F3426" s="558">
        <v>3193</v>
      </c>
      <c r="G3426" s="556"/>
      <c r="H3426" s="541">
        <v>7025</v>
      </c>
      <c r="I3426" s="517"/>
    </row>
    <row r="3427" spans="1:9">
      <c r="A3427" s="963" t="s">
        <v>5517</v>
      </c>
      <c r="B3427" s="522"/>
      <c r="C3427" s="542"/>
      <c r="D3427" s="539"/>
      <c r="E3427" s="539"/>
      <c r="F3427" s="539"/>
      <c r="G3427" s="534"/>
      <c r="H3427" s="543"/>
      <c r="I3427" s="517"/>
    </row>
    <row r="3428" spans="1:9">
      <c r="A3428" s="963" t="s">
        <v>5517</v>
      </c>
      <c r="B3428" s="522"/>
      <c r="C3428" s="542"/>
      <c r="D3428" s="539"/>
      <c r="E3428" s="539"/>
      <c r="F3428" s="539"/>
      <c r="G3428" s="534"/>
      <c r="H3428" s="543"/>
      <c r="I3428" s="517"/>
    </row>
    <row r="3429" spans="1:9">
      <c r="A3429" s="963" t="s">
        <v>5517</v>
      </c>
      <c r="B3429" s="522"/>
      <c r="C3429" s="542"/>
      <c r="D3429" s="539"/>
      <c r="E3429" s="539"/>
      <c r="F3429" s="539"/>
      <c r="G3429" s="534"/>
      <c r="H3429" s="543"/>
      <c r="I3429" s="517"/>
    </row>
    <row r="3430" spans="1:9">
      <c r="A3430" s="963" t="s">
        <v>5517</v>
      </c>
      <c r="B3430" s="522"/>
      <c r="C3430" s="542"/>
      <c r="D3430" s="539"/>
      <c r="E3430" s="539"/>
      <c r="F3430" s="539"/>
      <c r="G3430" s="534"/>
      <c r="H3430" s="543"/>
      <c r="I3430" s="517"/>
    </row>
    <row r="3431" spans="1:9">
      <c r="A3431" s="963" t="s">
        <v>5517</v>
      </c>
      <c r="B3431" s="522"/>
      <c r="C3431" s="542"/>
      <c r="D3431" s="539"/>
      <c r="E3431" s="539"/>
      <c r="F3431" s="539"/>
      <c r="G3431" s="534"/>
      <c r="H3431" s="543"/>
      <c r="I3431" s="517"/>
    </row>
    <row r="3432" spans="1:9">
      <c r="A3432" s="963" t="s">
        <v>5517</v>
      </c>
      <c r="B3432" s="522"/>
      <c r="C3432" s="542"/>
      <c r="D3432" s="539"/>
      <c r="E3432" s="539"/>
      <c r="F3432" s="539"/>
      <c r="G3432" s="534"/>
      <c r="H3432" s="543"/>
      <c r="I3432" s="517"/>
    </row>
    <row r="3433" spans="1:9">
      <c r="A3433" s="963" t="s">
        <v>5517</v>
      </c>
      <c r="B3433" s="522"/>
      <c r="C3433" s="542"/>
      <c r="D3433" s="539"/>
      <c r="E3433" s="539"/>
      <c r="F3433" s="539"/>
      <c r="G3433" s="534"/>
      <c r="H3433" s="543"/>
      <c r="I3433" s="517"/>
    </row>
    <row r="3434" spans="1:9">
      <c r="A3434" s="963" t="s">
        <v>5517</v>
      </c>
      <c r="B3434" s="522"/>
      <c r="C3434" s="542"/>
      <c r="D3434" s="539"/>
      <c r="E3434" s="539"/>
      <c r="F3434" s="539"/>
      <c r="G3434" s="534"/>
      <c r="H3434" s="543"/>
      <c r="I3434" s="517"/>
    </row>
    <row r="3435" spans="1:9" ht="15.75" thickBot="1">
      <c r="A3435" s="963" t="s">
        <v>5517</v>
      </c>
      <c r="B3435" s="522"/>
      <c r="C3435" s="542"/>
      <c r="D3435" s="539"/>
      <c r="E3435" s="539"/>
      <c r="F3435" s="539"/>
      <c r="G3435" s="534"/>
      <c r="H3435" s="543"/>
      <c r="I3435" s="517"/>
    </row>
    <row r="3436" spans="1:9" ht="15.75" thickBot="1">
      <c r="A3436" s="963" t="s">
        <v>5517</v>
      </c>
      <c r="B3436" s="522"/>
      <c r="C3436" s="544"/>
      <c r="D3436" s="546"/>
      <c r="E3436" s="546"/>
      <c r="F3436" s="546"/>
      <c r="G3436" s="545"/>
      <c r="H3436" s="547"/>
      <c r="I3436" s="548">
        <v>55214</v>
      </c>
    </row>
    <row r="3437" spans="1:9" ht="15.75" thickBot="1">
      <c r="A3437" s="963" t="s">
        <v>5517</v>
      </c>
      <c r="B3437" s="522"/>
      <c r="C3437" s="549"/>
      <c r="D3437" s="549"/>
      <c r="E3437" s="549"/>
      <c r="F3437" s="549"/>
      <c r="G3437" s="550"/>
      <c r="H3437" s="551"/>
      <c r="I3437" s="552"/>
    </row>
    <row r="3438" spans="1:9" ht="15.75" thickBot="1">
      <c r="A3438" s="963" t="s">
        <v>5517</v>
      </c>
      <c r="B3438" s="522"/>
      <c r="C3438" s="524" t="s">
        <v>645</v>
      </c>
      <c r="D3438" s="525" t="s">
        <v>7</v>
      </c>
      <c r="E3438" s="525" t="s">
        <v>92</v>
      </c>
      <c r="F3438" s="525" t="s">
        <v>642</v>
      </c>
      <c r="G3438" s="525" t="s">
        <v>646</v>
      </c>
      <c r="H3438" s="526" t="s">
        <v>636</v>
      </c>
      <c r="I3438" s="517"/>
    </row>
    <row r="3439" spans="1:9">
      <c r="A3439" s="963" t="s">
        <v>5517</v>
      </c>
      <c r="B3439" s="522"/>
      <c r="C3439" s="553"/>
      <c r="D3439" s="540"/>
      <c r="E3439" s="540"/>
      <c r="F3439" s="540"/>
      <c r="G3439" s="554"/>
      <c r="H3439" s="541"/>
      <c r="I3439" s="517"/>
    </row>
    <row r="3440" spans="1:9">
      <c r="A3440" s="963" t="s">
        <v>5517</v>
      </c>
      <c r="B3440" s="522"/>
      <c r="C3440" s="553"/>
      <c r="D3440" s="540"/>
      <c r="E3440" s="540"/>
      <c r="F3440" s="540"/>
      <c r="G3440" s="554"/>
      <c r="H3440" s="541"/>
      <c r="I3440" s="517"/>
    </row>
    <row r="3441" spans="1:10">
      <c r="A3441" s="963" t="s">
        <v>5517</v>
      </c>
      <c r="B3441" s="522"/>
      <c r="C3441" s="542"/>
      <c r="D3441" s="539"/>
      <c r="E3441" s="539"/>
      <c r="F3441" s="539"/>
      <c r="G3441" s="534"/>
      <c r="H3441" s="543"/>
      <c r="I3441" s="517"/>
    </row>
    <row r="3442" spans="1:10">
      <c r="A3442" s="963" t="s">
        <v>5517</v>
      </c>
      <c r="B3442" s="522"/>
      <c r="C3442" s="542"/>
      <c r="D3442" s="539"/>
      <c r="E3442" s="539"/>
      <c r="F3442" s="539"/>
      <c r="G3442" s="534"/>
      <c r="H3442" s="543"/>
      <c r="I3442" s="517"/>
    </row>
    <row r="3443" spans="1:10" ht="15.75" thickBot="1">
      <c r="A3443" s="963" t="s">
        <v>5517</v>
      </c>
      <c r="B3443" s="522"/>
      <c r="C3443" s="542"/>
      <c r="D3443" s="539"/>
      <c r="E3443" s="539"/>
      <c r="F3443" s="539"/>
      <c r="G3443" s="534"/>
      <c r="H3443" s="543"/>
      <c r="I3443" s="517"/>
    </row>
    <row r="3444" spans="1:10" ht="15.75" thickBot="1">
      <c r="A3444" s="963" t="s">
        <v>5517</v>
      </c>
      <c r="B3444" s="522"/>
      <c r="C3444" s="544"/>
      <c r="D3444" s="546"/>
      <c r="E3444" s="546"/>
      <c r="F3444" s="546"/>
      <c r="G3444" s="545"/>
      <c r="H3444" s="547"/>
      <c r="I3444" s="548">
        <v>0</v>
      </c>
    </row>
    <row r="3445" spans="1:10" ht="15.75" thickBot="1">
      <c r="A3445" s="963" t="s">
        <v>5517</v>
      </c>
      <c r="B3445" s="522"/>
      <c r="C3445" s="549"/>
      <c r="D3445" s="549"/>
      <c r="E3445" s="549"/>
      <c r="F3445" s="549"/>
      <c r="G3445" s="559"/>
      <c r="H3445" s="560"/>
      <c r="I3445" s="552"/>
    </row>
    <row r="3446" spans="1:10" ht="15.75" thickBot="1">
      <c r="A3446" s="963" t="s">
        <v>5517</v>
      </c>
      <c r="B3446" s="522"/>
      <c r="C3446" s="524" t="s">
        <v>647</v>
      </c>
      <c r="D3446" s="525" t="s">
        <v>7</v>
      </c>
      <c r="E3446" s="525" t="s">
        <v>92</v>
      </c>
      <c r="F3446" s="525" t="s">
        <v>650</v>
      </c>
      <c r="G3446" s="525" t="s">
        <v>635</v>
      </c>
      <c r="H3446" s="526" t="s">
        <v>636</v>
      </c>
      <c r="I3446" s="517"/>
    </row>
    <row r="3447" spans="1:10">
      <c r="A3447" s="963" t="s">
        <v>5517</v>
      </c>
      <c r="B3447" s="522"/>
      <c r="C3447" s="562" t="s">
        <v>651</v>
      </c>
      <c r="D3447" s="563">
        <v>52046.296296296299</v>
      </c>
      <c r="E3447" s="564">
        <v>1.83829076447194</v>
      </c>
      <c r="F3447" s="565">
        <v>95676.225806451621</v>
      </c>
      <c r="G3447" s="780">
        <v>31.832999999999998</v>
      </c>
      <c r="H3447" s="594">
        <v>3006</v>
      </c>
      <c r="I3447" s="517"/>
    </row>
    <row r="3448" spans="1:10">
      <c r="A3448" s="963" t="s">
        <v>5517</v>
      </c>
      <c r="B3448" s="522"/>
      <c r="C3448" s="562" t="s">
        <v>652</v>
      </c>
      <c r="D3448" s="563">
        <v>41637.037037037036</v>
      </c>
      <c r="E3448" s="564">
        <v>1.83829076447194</v>
      </c>
      <c r="F3448" s="565">
        <v>76540.980645161297</v>
      </c>
      <c r="G3448" s="593">
        <v>10</v>
      </c>
      <c r="H3448" s="594">
        <v>7654</v>
      </c>
      <c r="I3448" s="517"/>
    </row>
    <row r="3449" spans="1:10">
      <c r="A3449" s="963" t="s">
        <v>5517</v>
      </c>
      <c r="B3449" s="522"/>
      <c r="C3449" s="568" t="s">
        <v>653</v>
      </c>
      <c r="D3449" s="563">
        <v>20818.518518518522</v>
      </c>
      <c r="E3449" s="564">
        <v>2.0417646957549742</v>
      </c>
      <c r="F3449" s="565">
        <v>42506.516129032265</v>
      </c>
      <c r="G3449" s="595">
        <v>10</v>
      </c>
      <c r="H3449" s="594">
        <v>4251</v>
      </c>
      <c r="I3449" s="517"/>
    </row>
    <row r="3450" spans="1:10">
      <c r="A3450" s="963" t="s">
        <v>5517</v>
      </c>
      <c r="B3450" s="522"/>
      <c r="C3450" s="542"/>
      <c r="D3450" s="539"/>
      <c r="E3450" s="539"/>
      <c r="F3450" s="539"/>
      <c r="G3450" s="534"/>
      <c r="H3450" s="543"/>
      <c r="I3450" s="517"/>
    </row>
    <row r="3451" spans="1:10">
      <c r="A3451" s="963" t="s">
        <v>5517</v>
      </c>
      <c r="B3451" s="522"/>
      <c r="C3451" s="542"/>
      <c r="D3451" s="539"/>
      <c r="E3451" s="539"/>
      <c r="F3451" s="539"/>
      <c r="G3451" s="534"/>
      <c r="H3451" s="543"/>
      <c r="I3451" s="517"/>
    </row>
    <row r="3452" spans="1:10" ht="15.75" thickBot="1">
      <c r="A3452" s="963" t="s">
        <v>5517</v>
      </c>
      <c r="B3452" s="522"/>
      <c r="C3452" s="542"/>
      <c r="D3452" s="539"/>
      <c r="E3452" s="539"/>
      <c r="F3452" s="539"/>
      <c r="G3452" s="534"/>
      <c r="H3452" s="543"/>
      <c r="I3452" s="517"/>
    </row>
    <row r="3453" spans="1:10" ht="15.75" thickBot="1">
      <c r="A3453" s="963" t="s">
        <v>5517</v>
      </c>
      <c r="B3453" s="522"/>
      <c r="C3453" s="570"/>
      <c r="D3453" s="571"/>
      <c r="E3453" s="571"/>
      <c r="F3453" s="571"/>
      <c r="G3453" s="572"/>
      <c r="H3453" s="573"/>
      <c r="I3453" s="548">
        <v>14911</v>
      </c>
    </row>
    <row r="3454" spans="1:10" ht="15.75" thickBot="1">
      <c r="A3454" s="963" t="s">
        <v>5517</v>
      </c>
      <c r="B3454" s="522"/>
      <c r="C3454" s="522"/>
      <c r="D3454" s="522"/>
      <c r="E3454" s="522"/>
      <c r="F3454" s="522"/>
      <c r="G3454" s="521"/>
      <c r="H3454" s="517"/>
      <c r="I3454" s="517"/>
    </row>
    <row r="3455" spans="1:10" ht="15.75" thickBot="1">
      <c r="A3455" s="963" t="s">
        <v>5517</v>
      </c>
      <c r="B3455" s="522"/>
      <c r="C3455" s="522"/>
      <c r="D3455" s="522"/>
      <c r="E3455" s="522"/>
      <c r="F3455" s="574" t="s">
        <v>654</v>
      </c>
      <c r="G3455" s="521"/>
      <c r="H3455" s="517"/>
      <c r="I3455" s="548">
        <v>79713</v>
      </c>
      <c r="J3455" s="518">
        <v>79713</v>
      </c>
    </row>
    <row r="3456" spans="1:10">
      <c r="A3456" s="963" t="s">
        <v>5517</v>
      </c>
      <c r="B3456" s="515"/>
      <c r="C3456" s="515"/>
      <c r="D3456" s="515"/>
      <c r="E3456" s="515"/>
      <c r="F3456" s="515"/>
      <c r="G3456" s="516"/>
      <c r="H3456" s="517"/>
      <c r="I3456" s="515"/>
    </row>
    <row r="3457" spans="1:9">
      <c r="A3457" s="963"/>
      <c r="B3457" s="515"/>
      <c r="C3457" s="515"/>
      <c r="D3457" s="515"/>
      <c r="E3457" s="515"/>
      <c r="F3457" s="515"/>
      <c r="G3457" s="516"/>
      <c r="H3457" s="517"/>
      <c r="I3457" s="515"/>
    </row>
    <row r="3458" spans="1:9">
      <c r="A3458" s="963"/>
      <c r="B3458" s="515"/>
      <c r="C3458" s="515"/>
      <c r="D3458" s="515"/>
      <c r="E3458" s="515"/>
      <c r="F3458" s="515"/>
      <c r="G3458" s="516"/>
      <c r="H3458" s="517"/>
      <c r="I3458" s="515"/>
    </row>
    <row r="3459" spans="1:9">
      <c r="A3459" s="963"/>
      <c r="B3459" s="515"/>
      <c r="C3459" s="515"/>
      <c r="D3459" s="515"/>
      <c r="E3459" s="515"/>
      <c r="F3459" s="515"/>
      <c r="G3459" s="516"/>
      <c r="H3459" s="517"/>
      <c r="I3459" s="515"/>
    </row>
    <row r="3460" spans="1:9">
      <c r="A3460" s="963" t="s">
        <v>5517</v>
      </c>
      <c r="B3460" s="516"/>
      <c r="C3460" s="519" t="s">
        <v>631</v>
      </c>
      <c r="D3460" s="519"/>
      <c r="E3460" s="519"/>
      <c r="F3460" s="519"/>
      <c r="G3460" s="519"/>
      <c r="H3460" s="520"/>
      <c r="I3460" s="515"/>
    </row>
    <row r="3461" spans="1:9">
      <c r="A3461" s="963" t="s">
        <v>5517</v>
      </c>
      <c r="B3461" s="516"/>
      <c r="C3461" s="515"/>
      <c r="D3461" s="515"/>
      <c r="E3461" s="515"/>
      <c r="F3461" s="515"/>
      <c r="G3461" s="516"/>
      <c r="H3461" s="517"/>
      <c r="I3461" s="515"/>
    </row>
    <row r="3462" spans="1:9">
      <c r="B3462" s="516"/>
      <c r="C3462" s="515"/>
      <c r="D3462" s="515"/>
      <c r="E3462" s="515"/>
      <c r="F3462" s="515"/>
      <c r="G3462" s="516"/>
      <c r="H3462" s="517"/>
      <c r="I3462" s="515"/>
    </row>
    <row r="3463" spans="1:9">
      <c r="B3463" s="516"/>
      <c r="C3463" s="515"/>
      <c r="D3463" s="515"/>
      <c r="E3463" s="515"/>
      <c r="F3463" s="515"/>
      <c r="G3463" s="516"/>
      <c r="H3463" s="517"/>
      <c r="I3463" s="1051" t="s">
        <v>1062</v>
      </c>
    </row>
    <row r="3464" spans="1:9" ht="30">
      <c r="B3464" s="843" t="s">
        <v>568</v>
      </c>
      <c r="C3464" s="1094" t="s">
        <v>150</v>
      </c>
      <c r="D3464" s="945" t="s">
        <v>5496</v>
      </c>
      <c r="E3464" s="945"/>
      <c r="F3464" s="945"/>
      <c r="G3464" s="843" t="s">
        <v>7</v>
      </c>
      <c r="H3464" s="844" t="s">
        <v>662</v>
      </c>
      <c r="I3464" s="1093">
        <v>10</v>
      </c>
    </row>
    <row r="3465" spans="1:9">
      <c r="B3465" s="521"/>
      <c r="C3465" s="522"/>
      <c r="D3465" s="522"/>
      <c r="E3465" s="522"/>
      <c r="F3465" s="522"/>
      <c r="G3465" s="521"/>
      <c r="H3465" s="517"/>
      <c r="I3465" s="517"/>
    </row>
    <row r="3466" spans="1:9">
      <c r="B3466" s="521"/>
      <c r="C3466" s="522"/>
      <c r="D3466" s="522"/>
      <c r="E3466" s="522"/>
      <c r="F3466" s="522"/>
      <c r="G3466" s="521"/>
      <c r="H3466" s="523"/>
      <c r="I3466" s="517"/>
    </row>
    <row r="3467" spans="1:9" ht="15.75" thickBot="1">
      <c r="B3467" s="521"/>
      <c r="C3467" s="522"/>
      <c r="D3467" s="522"/>
      <c r="E3467" s="522"/>
      <c r="F3467" s="522"/>
      <c r="G3467" s="521"/>
      <c r="H3467" s="517"/>
      <c r="I3467" s="517"/>
    </row>
    <row r="3468" spans="1:9" ht="15.75" thickBot="1">
      <c r="B3468" s="521"/>
      <c r="C3468" s="524" t="s">
        <v>633</v>
      </c>
      <c r="D3468" s="525" t="s">
        <v>7</v>
      </c>
      <c r="E3468" s="525" t="s">
        <v>92</v>
      </c>
      <c r="F3468" s="525" t="s">
        <v>634</v>
      </c>
      <c r="G3468" s="525" t="s">
        <v>635</v>
      </c>
      <c r="H3468" s="526" t="s">
        <v>636</v>
      </c>
      <c r="I3468" s="517"/>
    </row>
    <row r="3469" spans="1:9">
      <c r="B3469" s="521"/>
      <c r="C3469" s="527" t="s">
        <v>637</v>
      </c>
      <c r="D3469" s="528" t="s">
        <v>638</v>
      </c>
      <c r="E3469" s="529">
        <v>1</v>
      </c>
      <c r="F3469" s="530">
        <v>116158</v>
      </c>
      <c r="G3469" s="529">
        <v>0.1</v>
      </c>
      <c r="H3469" s="567">
        <v>11616</v>
      </c>
      <c r="I3469" s="517"/>
    </row>
    <row r="3470" spans="1:9">
      <c r="B3470" s="521"/>
      <c r="C3470" s="533" t="s">
        <v>665</v>
      </c>
      <c r="D3470" s="534" t="s">
        <v>640</v>
      </c>
      <c r="E3470" s="535">
        <v>1</v>
      </c>
      <c r="F3470" s="565">
        <v>39449</v>
      </c>
      <c r="G3470" s="535">
        <v>4</v>
      </c>
      <c r="H3470" s="567">
        <v>157796</v>
      </c>
      <c r="I3470" s="517"/>
    </row>
    <row r="3471" spans="1:9">
      <c r="B3471" s="521"/>
      <c r="C3471" s="578" t="s">
        <v>754</v>
      </c>
      <c r="D3471" s="534" t="s">
        <v>660</v>
      </c>
      <c r="E3471" s="535">
        <v>1</v>
      </c>
      <c r="F3471" s="565">
        <v>46350</v>
      </c>
      <c r="G3471" s="535">
        <v>4</v>
      </c>
      <c r="H3471" s="567">
        <v>185400</v>
      </c>
      <c r="I3471" s="517"/>
    </row>
    <row r="3472" spans="1:9">
      <c r="B3472" s="521"/>
      <c r="C3472" s="542"/>
      <c r="D3472" s="534"/>
      <c r="E3472" s="539"/>
      <c r="F3472" s="539"/>
      <c r="G3472" s="534"/>
      <c r="H3472" s="543"/>
      <c r="I3472" s="517"/>
    </row>
    <row r="3473" spans="2:9">
      <c r="B3473" s="521"/>
      <c r="C3473" s="542"/>
      <c r="D3473" s="534"/>
      <c r="E3473" s="539"/>
      <c r="F3473" s="539"/>
      <c r="G3473" s="534"/>
      <c r="H3473" s="543"/>
      <c r="I3473" s="517"/>
    </row>
    <row r="3474" spans="2:9" ht="15.75" thickBot="1">
      <c r="B3474" s="521"/>
      <c r="C3474" s="542"/>
      <c r="D3474" s="534"/>
      <c r="E3474" s="539"/>
      <c r="F3474" s="539"/>
      <c r="G3474" s="534"/>
      <c r="H3474" s="543"/>
      <c r="I3474" s="517"/>
    </row>
    <row r="3475" spans="2:9" ht="15.75" thickBot="1">
      <c r="B3475" s="521"/>
      <c r="C3475" s="544"/>
      <c r="D3475" s="545"/>
      <c r="E3475" s="546"/>
      <c r="F3475" s="546"/>
      <c r="G3475" s="545"/>
      <c r="H3475" s="547"/>
      <c r="I3475" s="548">
        <v>354812</v>
      </c>
    </row>
    <row r="3476" spans="2:9" ht="15.75" thickBot="1">
      <c r="B3476" s="521"/>
      <c r="C3476" s="549"/>
      <c r="D3476" s="550"/>
      <c r="E3476" s="549"/>
      <c r="F3476" s="549"/>
      <c r="G3476" s="550"/>
      <c r="H3476" s="551"/>
      <c r="I3476" s="552"/>
    </row>
    <row r="3477" spans="2:9" ht="15.75" thickBot="1">
      <c r="B3477" s="522"/>
      <c r="C3477" s="524" t="s">
        <v>641</v>
      </c>
      <c r="D3477" s="525" t="s">
        <v>7</v>
      </c>
      <c r="E3477" s="525" t="s">
        <v>92</v>
      </c>
      <c r="F3477" s="525" t="s">
        <v>642</v>
      </c>
      <c r="G3477" s="525" t="s">
        <v>643</v>
      </c>
      <c r="H3477" s="526" t="s">
        <v>636</v>
      </c>
      <c r="I3477" s="517"/>
    </row>
    <row r="3478" spans="2:9">
      <c r="B3478" s="522"/>
      <c r="C3478" s="589"/>
      <c r="D3478" s="554"/>
      <c r="E3478" s="529"/>
      <c r="F3478" s="540"/>
      <c r="G3478" s="556"/>
      <c r="H3478" s="590"/>
      <c r="I3478" s="517"/>
    </row>
    <row r="3479" spans="2:9">
      <c r="B3479" s="522"/>
      <c r="C3479" s="591"/>
      <c r="D3479" s="534"/>
      <c r="E3479" s="534"/>
      <c r="F3479" s="540"/>
      <c r="G3479" s="556"/>
      <c r="H3479" s="592"/>
      <c r="I3479" s="517"/>
    </row>
    <row r="3480" spans="2:9">
      <c r="B3480" s="522"/>
      <c r="C3480" s="591"/>
      <c r="D3480" s="534"/>
      <c r="E3480" s="534"/>
      <c r="F3480" s="540"/>
      <c r="G3480" s="556"/>
      <c r="H3480" s="592"/>
      <c r="I3480" s="517"/>
    </row>
    <row r="3481" spans="2:9">
      <c r="B3481" s="522"/>
      <c r="C3481" s="542"/>
      <c r="D3481" s="534"/>
      <c r="E3481" s="534"/>
      <c r="F3481" s="540"/>
      <c r="G3481" s="534"/>
      <c r="H3481" s="592"/>
      <c r="I3481" s="517"/>
    </row>
    <row r="3482" spans="2:9">
      <c r="B3482" s="522"/>
      <c r="C3482" s="542"/>
      <c r="D3482" s="534"/>
      <c r="E3482" s="534"/>
      <c r="F3482" s="540"/>
      <c r="G3482" s="534"/>
      <c r="H3482" s="592"/>
      <c r="I3482" s="517"/>
    </row>
    <row r="3483" spans="2:9">
      <c r="B3483" s="522"/>
      <c r="C3483" s="542"/>
      <c r="D3483" s="534"/>
      <c r="E3483" s="534"/>
      <c r="F3483" s="540"/>
      <c r="G3483" s="534"/>
      <c r="H3483" s="592"/>
      <c r="I3483" s="517"/>
    </row>
    <row r="3484" spans="2:9">
      <c r="B3484" s="522"/>
      <c r="C3484" s="542"/>
      <c r="D3484" s="534"/>
      <c r="E3484" s="534"/>
      <c r="F3484" s="540"/>
      <c r="G3484" s="534"/>
      <c r="H3484" s="592"/>
      <c r="I3484" s="517"/>
    </row>
    <row r="3485" spans="2:9">
      <c r="B3485" s="522"/>
      <c r="C3485" s="542"/>
      <c r="D3485" s="534"/>
      <c r="E3485" s="534"/>
      <c r="F3485" s="540"/>
      <c r="G3485" s="534"/>
      <c r="H3485" s="592"/>
      <c r="I3485" s="517"/>
    </row>
    <row r="3486" spans="2:9">
      <c r="B3486" s="522"/>
      <c r="C3486" s="542"/>
      <c r="D3486" s="534"/>
      <c r="E3486" s="534"/>
      <c r="F3486" s="540"/>
      <c r="G3486" s="534"/>
      <c r="H3486" s="592"/>
      <c r="I3486" s="517"/>
    </row>
    <row r="3487" spans="2:9">
      <c r="B3487" s="522"/>
      <c r="C3487" s="542"/>
      <c r="D3487" s="539"/>
      <c r="E3487" s="539"/>
      <c r="F3487" s="539"/>
      <c r="G3487" s="534"/>
      <c r="H3487" s="543"/>
      <c r="I3487" s="517"/>
    </row>
    <row r="3488" spans="2:9" ht="15.75" thickBot="1">
      <c r="B3488" s="522"/>
      <c r="C3488" s="542"/>
      <c r="D3488" s="539"/>
      <c r="E3488" s="539"/>
      <c r="F3488" s="539"/>
      <c r="G3488" s="534"/>
      <c r="H3488" s="543"/>
      <c r="I3488" s="517"/>
    </row>
    <row r="3489" spans="2:9" ht="15.75" thickBot="1">
      <c r="B3489" s="522"/>
      <c r="C3489" s="544"/>
      <c r="D3489" s="546"/>
      <c r="E3489" s="546"/>
      <c r="F3489" s="546"/>
      <c r="G3489" s="545"/>
      <c r="H3489" s="547"/>
      <c r="I3489" s="548">
        <v>0</v>
      </c>
    </row>
    <row r="3490" spans="2:9" ht="15.75" thickBot="1">
      <c r="B3490" s="522"/>
      <c r="C3490" s="549"/>
      <c r="D3490" s="549"/>
      <c r="E3490" s="549"/>
      <c r="F3490" s="549"/>
      <c r="G3490" s="550"/>
      <c r="H3490" s="551"/>
      <c r="I3490" s="552"/>
    </row>
    <row r="3491" spans="2:9" ht="15.75" thickBot="1">
      <c r="B3491" s="522"/>
      <c r="C3491" s="524" t="s">
        <v>645</v>
      </c>
      <c r="D3491" s="525" t="s">
        <v>7</v>
      </c>
      <c r="E3491" s="525" t="s">
        <v>92</v>
      </c>
      <c r="F3491" s="525" t="s">
        <v>642</v>
      </c>
      <c r="G3491" s="525" t="s">
        <v>646</v>
      </c>
      <c r="H3491" s="526" t="s">
        <v>636</v>
      </c>
      <c r="I3491" s="517"/>
    </row>
    <row r="3492" spans="2:9">
      <c r="B3492" s="522"/>
      <c r="C3492" s="589"/>
      <c r="D3492" s="554"/>
      <c r="E3492" s="529"/>
      <c r="F3492" s="540"/>
      <c r="G3492" s="556"/>
      <c r="H3492" s="590"/>
      <c r="I3492" s="517"/>
    </row>
    <row r="3493" spans="2:9">
      <c r="B3493" s="522"/>
      <c r="C3493" s="591"/>
      <c r="D3493" s="534"/>
      <c r="E3493" s="534"/>
      <c r="F3493" s="540"/>
      <c r="G3493" s="554"/>
      <c r="H3493" s="592"/>
      <c r="I3493" s="517"/>
    </row>
    <row r="3494" spans="2:9">
      <c r="B3494" s="522"/>
      <c r="C3494" s="591"/>
      <c r="D3494" s="534"/>
      <c r="E3494" s="534"/>
      <c r="F3494" s="540"/>
      <c r="G3494" s="534"/>
      <c r="H3494" s="592"/>
      <c r="I3494" s="517"/>
    </row>
    <row r="3495" spans="2:9">
      <c r="B3495" s="522"/>
      <c r="C3495" s="542"/>
      <c r="D3495" s="534"/>
      <c r="E3495" s="534"/>
      <c r="F3495" s="540"/>
      <c r="G3495" s="534"/>
      <c r="H3495" s="592"/>
      <c r="I3495" s="517"/>
    </row>
    <row r="3496" spans="2:9">
      <c r="B3496" s="522"/>
      <c r="C3496" s="542"/>
      <c r="D3496" s="534"/>
      <c r="E3496" s="534"/>
      <c r="F3496" s="540"/>
      <c r="G3496" s="534"/>
      <c r="H3496" s="592"/>
      <c r="I3496" s="517"/>
    </row>
    <row r="3497" spans="2:9" ht="15.75" thickBot="1">
      <c r="B3497" s="522"/>
      <c r="C3497" s="542"/>
      <c r="D3497" s="534"/>
      <c r="E3497" s="534"/>
      <c r="F3497" s="540"/>
      <c r="G3497" s="534"/>
      <c r="H3497" s="592"/>
      <c r="I3497" s="517"/>
    </row>
    <row r="3498" spans="2:9" ht="15.75" thickBot="1">
      <c r="B3498" s="522"/>
      <c r="C3498" s="544"/>
      <c r="D3498" s="546"/>
      <c r="E3498" s="546"/>
      <c r="F3498" s="546"/>
      <c r="G3498" s="545"/>
      <c r="H3498" s="547"/>
      <c r="I3498" s="548">
        <v>0</v>
      </c>
    </row>
    <row r="3499" spans="2:9" ht="15.75" thickBot="1">
      <c r="B3499" s="522"/>
      <c r="C3499" s="549"/>
      <c r="D3499" s="549"/>
      <c r="E3499" s="549"/>
      <c r="F3499" s="549"/>
      <c r="G3499" s="559"/>
      <c r="H3499" s="560"/>
      <c r="I3499" s="552"/>
    </row>
    <row r="3500" spans="2:9" ht="15.75" thickBot="1">
      <c r="B3500" s="522"/>
      <c r="C3500" s="524" t="s">
        <v>647</v>
      </c>
      <c r="D3500" s="561" t="s">
        <v>648</v>
      </c>
      <c r="E3500" s="561" t="s">
        <v>649</v>
      </c>
      <c r="F3500" s="525" t="s">
        <v>650</v>
      </c>
      <c r="G3500" s="525" t="s">
        <v>635</v>
      </c>
      <c r="H3500" s="526" t="s">
        <v>636</v>
      </c>
      <c r="I3500" s="517"/>
    </row>
    <row r="3501" spans="2:9">
      <c r="B3501" s="522"/>
      <c r="C3501" s="562" t="s">
        <v>651</v>
      </c>
      <c r="D3501" s="563">
        <v>52046.296296296299</v>
      </c>
      <c r="E3501" s="564">
        <v>1.83829076447194</v>
      </c>
      <c r="F3501" s="565">
        <v>95676.225806451621</v>
      </c>
      <c r="G3501" s="593">
        <v>5.6439675553103799</v>
      </c>
      <c r="H3501" s="594">
        <v>16952</v>
      </c>
      <c r="I3501" s="517"/>
    </row>
    <row r="3502" spans="2:9">
      <c r="B3502" s="522"/>
      <c r="C3502" s="562" t="s">
        <v>652</v>
      </c>
      <c r="D3502" s="563">
        <v>41637.037037037036</v>
      </c>
      <c r="E3502" s="564">
        <v>1.83829076447194</v>
      </c>
      <c r="F3502" s="565">
        <v>76540.980645161297</v>
      </c>
      <c r="G3502" s="599">
        <v>1.2</v>
      </c>
      <c r="H3502" s="594">
        <v>63784</v>
      </c>
      <c r="I3502" s="517"/>
    </row>
    <row r="3503" spans="2:9">
      <c r="B3503" s="522"/>
      <c r="C3503" s="568" t="s">
        <v>653</v>
      </c>
      <c r="D3503" s="563">
        <v>20818.518518518522</v>
      </c>
      <c r="E3503" s="564">
        <v>2.0417646957549742</v>
      </c>
      <c r="F3503" s="565">
        <v>42506.516129032265</v>
      </c>
      <c r="G3503" s="600">
        <v>1.2</v>
      </c>
      <c r="H3503" s="594">
        <v>35422</v>
      </c>
      <c r="I3503" s="517"/>
    </row>
    <row r="3504" spans="2:9">
      <c r="B3504" s="522"/>
      <c r="C3504" s="542"/>
      <c r="D3504" s="539"/>
      <c r="E3504" s="539"/>
      <c r="F3504" s="539"/>
      <c r="G3504" s="534"/>
      <c r="H3504" s="543"/>
      <c r="I3504" s="517"/>
    </row>
    <row r="3505" spans="2:10">
      <c r="B3505" s="522"/>
      <c r="C3505" s="542"/>
      <c r="D3505" s="539"/>
      <c r="E3505" s="539"/>
      <c r="F3505" s="539"/>
      <c r="G3505" s="534"/>
      <c r="H3505" s="543"/>
      <c r="I3505" s="517"/>
    </row>
    <row r="3506" spans="2:10" ht="15.75" thickBot="1">
      <c r="B3506" s="522"/>
      <c r="C3506" s="542"/>
      <c r="D3506" s="539"/>
      <c r="E3506" s="539"/>
      <c r="F3506" s="539"/>
      <c r="G3506" s="534"/>
      <c r="H3506" s="543"/>
      <c r="I3506" s="517"/>
    </row>
    <row r="3507" spans="2:10" ht="15.75" thickBot="1">
      <c r="B3507" s="522"/>
      <c r="C3507" s="570"/>
      <c r="D3507" s="571"/>
      <c r="E3507" s="571"/>
      <c r="F3507" s="571"/>
      <c r="G3507" s="572"/>
      <c r="H3507" s="573"/>
      <c r="I3507" s="548">
        <v>116158</v>
      </c>
    </row>
    <row r="3508" spans="2:10" ht="15.75" thickBot="1">
      <c r="B3508" s="522"/>
      <c r="C3508" s="596"/>
      <c r="D3508" s="596"/>
      <c r="E3508" s="596"/>
      <c r="F3508" s="596"/>
      <c r="G3508" s="597"/>
      <c r="H3508" s="552"/>
      <c r="I3508" s="552"/>
    </row>
    <row r="3509" spans="2:10" ht="15.75" thickBot="1">
      <c r="B3509" s="522"/>
      <c r="C3509" s="522"/>
      <c r="D3509" s="522"/>
      <c r="E3509" s="522"/>
      <c r="F3509" s="574" t="s">
        <v>654</v>
      </c>
      <c r="G3509" s="521"/>
      <c r="H3509" s="517"/>
      <c r="I3509" s="548">
        <v>470970</v>
      </c>
      <c r="J3509" s="518">
        <v>470970</v>
      </c>
    </row>
    <row r="3510" spans="2:10">
      <c r="B3510" s="515"/>
      <c r="C3510" s="515"/>
      <c r="D3510" s="515"/>
      <c r="E3510" s="515"/>
      <c r="F3510" s="515"/>
      <c r="G3510" s="516"/>
      <c r="H3510" s="517"/>
      <c r="I3510" s="598"/>
    </row>
    <row r="3511" spans="2:10">
      <c r="B3511" s="515"/>
      <c r="C3511" s="515"/>
      <c r="D3511" s="515"/>
      <c r="E3511" s="515"/>
      <c r="F3511" s="515"/>
      <c r="G3511" s="515"/>
      <c r="H3511" s="517"/>
      <c r="I3511" s="515"/>
    </row>
    <row r="3512" spans="2:10">
      <c r="B3512" s="515"/>
      <c r="C3512" s="515"/>
      <c r="D3512" s="515"/>
      <c r="E3512" s="515"/>
      <c r="F3512" s="515"/>
      <c r="G3512" s="515"/>
      <c r="H3512" s="517"/>
      <c r="I3512" s="515"/>
    </row>
    <row r="3513" spans="2:10">
      <c r="B3513" s="515"/>
      <c r="C3513" s="515"/>
      <c r="D3513" s="515"/>
      <c r="E3513" s="515"/>
      <c r="F3513" s="515"/>
      <c r="G3513" s="515"/>
      <c r="H3513" s="517"/>
      <c r="I3513" s="515"/>
    </row>
    <row r="3514" spans="2:10">
      <c r="B3514" s="516"/>
      <c r="C3514" s="519" t="s">
        <v>631</v>
      </c>
      <c r="D3514" s="519"/>
      <c r="E3514" s="519"/>
      <c r="F3514" s="519"/>
      <c r="G3514" s="519"/>
      <c r="H3514" s="520"/>
      <c r="I3514" s="515"/>
    </row>
    <row r="3515" spans="2:10">
      <c r="B3515" s="516"/>
      <c r="C3515" s="515"/>
      <c r="D3515" s="515"/>
      <c r="E3515" s="515"/>
      <c r="F3515" s="515"/>
      <c r="G3515" s="516"/>
      <c r="H3515" s="575"/>
      <c r="I3515" s="576"/>
    </row>
    <row r="3516" spans="2:10">
      <c r="B3516" s="516"/>
      <c r="C3516" s="515"/>
      <c r="D3516" s="515"/>
      <c r="E3516" s="515"/>
      <c r="F3516" s="515"/>
      <c r="G3516" s="516"/>
      <c r="H3516" s="575"/>
      <c r="I3516" s="576"/>
    </row>
    <row r="3517" spans="2:10">
      <c r="B3517" s="516"/>
      <c r="C3517" s="515"/>
      <c r="D3517" s="515"/>
      <c r="E3517" s="515"/>
      <c r="F3517" s="515"/>
      <c r="G3517" s="516"/>
      <c r="H3517" s="575"/>
      <c r="I3517" s="1051" t="s">
        <v>1062</v>
      </c>
    </row>
    <row r="3518" spans="2:10" ht="45">
      <c r="B3518" s="828" t="s">
        <v>568</v>
      </c>
      <c r="C3518" s="1097" t="s">
        <v>125</v>
      </c>
      <c r="D3518" s="829" t="s">
        <v>5498</v>
      </c>
      <c r="E3518" s="829"/>
      <c r="F3518" s="829"/>
      <c r="G3518" s="828" t="s">
        <v>7</v>
      </c>
      <c r="H3518" s="949" t="s">
        <v>80</v>
      </c>
      <c r="I3518" s="1093">
        <v>11</v>
      </c>
    </row>
    <row r="3519" spans="2:10">
      <c r="B3519" s="516"/>
      <c r="C3519" s="515"/>
      <c r="D3519" s="604"/>
      <c r="E3519" s="604"/>
      <c r="F3519" s="604"/>
      <c r="G3519" s="516"/>
      <c r="H3519" s="575"/>
      <c r="I3519" s="576"/>
    </row>
    <row r="3520" spans="2:10">
      <c r="B3520" s="516"/>
      <c r="C3520" s="515"/>
      <c r="D3520" s="515"/>
      <c r="E3520" s="515"/>
      <c r="F3520" s="515"/>
      <c r="G3520" s="515"/>
      <c r="H3520" s="517"/>
      <c r="I3520" s="576"/>
    </row>
    <row r="3521" spans="2:9" ht="15.75" thickBot="1">
      <c r="B3521" s="516"/>
      <c r="C3521" s="515"/>
      <c r="D3521" s="515"/>
      <c r="E3521" s="515"/>
      <c r="F3521" s="515"/>
      <c r="G3521" s="516"/>
      <c r="H3521" s="575"/>
      <c r="I3521" s="576"/>
    </row>
    <row r="3522" spans="2:9" ht="15.75" thickBot="1">
      <c r="B3522" s="516"/>
      <c r="C3522" s="605" t="s">
        <v>633</v>
      </c>
      <c r="D3522" s="561" t="s">
        <v>7</v>
      </c>
      <c r="E3522" s="561" t="s">
        <v>92</v>
      </c>
      <c r="F3522" s="561" t="s">
        <v>672</v>
      </c>
      <c r="G3522" s="561" t="s">
        <v>635</v>
      </c>
      <c r="H3522" s="606" t="s">
        <v>636</v>
      </c>
      <c r="I3522" s="576"/>
    </row>
    <row r="3523" spans="2:9">
      <c r="B3523" s="516"/>
      <c r="C3523" s="568" t="s">
        <v>637</v>
      </c>
      <c r="D3523" s="607" t="s">
        <v>638</v>
      </c>
      <c r="E3523" s="535">
        <v>1</v>
      </c>
      <c r="F3523" s="647">
        <v>47020</v>
      </c>
      <c r="G3523" s="535">
        <v>1</v>
      </c>
      <c r="H3523" s="608">
        <v>47020</v>
      </c>
      <c r="I3523" s="576"/>
    </row>
    <row r="3524" spans="2:9">
      <c r="B3524" s="516"/>
      <c r="C3524" s="609"/>
      <c r="D3524" s="610"/>
      <c r="E3524" s="610"/>
      <c r="F3524" s="611"/>
      <c r="G3524" s="610"/>
      <c r="H3524" s="613"/>
      <c r="I3524" s="576"/>
    </row>
    <row r="3525" spans="2:9">
      <c r="B3525" s="516"/>
      <c r="C3525" s="609"/>
      <c r="D3525" s="610"/>
      <c r="E3525" s="610"/>
      <c r="F3525" s="563"/>
      <c r="G3525" s="610"/>
      <c r="H3525" s="613"/>
      <c r="I3525" s="576"/>
    </row>
    <row r="3526" spans="2:9">
      <c r="B3526" s="516"/>
      <c r="C3526" s="609"/>
      <c r="D3526" s="610"/>
      <c r="E3526" s="610"/>
      <c r="F3526" s="558"/>
      <c r="G3526" s="610"/>
      <c r="H3526" s="613"/>
      <c r="I3526" s="576"/>
    </row>
    <row r="3527" spans="2:9">
      <c r="B3527" s="516"/>
      <c r="C3527" s="609"/>
      <c r="D3527" s="610"/>
      <c r="E3527" s="614"/>
      <c r="F3527" s="614"/>
      <c r="G3527" s="610"/>
      <c r="H3527" s="613"/>
      <c r="I3527" s="576"/>
    </row>
    <row r="3528" spans="2:9" ht="15.75" thickBot="1">
      <c r="B3528" s="516"/>
      <c r="C3528" s="609"/>
      <c r="D3528" s="610"/>
      <c r="E3528" s="614"/>
      <c r="F3528" s="614"/>
      <c r="G3528" s="610"/>
      <c r="H3528" s="613"/>
      <c r="I3528" s="576"/>
    </row>
    <row r="3529" spans="2:9" ht="15.75" thickBot="1">
      <c r="B3529" s="516"/>
      <c r="C3529" s="615"/>
      <c r="D3529" s="616"/>
      <c r="E3529" s="616"/>
      <c r="F3529" s="616"/>
      <c r="G3529" s="617"/>
      <c r="H3529" s="618"/>
      <c r="I3529" s="619">
        <v>47020</v>
      </c>
    </row>
    <row r="3530" spans="2:9" ht="15.75" thickBot="1">
      <c r="B3530" s="516"/>
      <c r="C3530" s="620"/>
      <c r="D3530" s="620"/>
      <c r="E3530" s="620"/>
      <c r="F3530" s="620"/>
      <c r="G3530" s="621"/>
      <c r="H3530" s="622"/>
      <c r="I3530" s="623"/>
    </row>
    <row r="3531" spans="2:9" ht="15.75" thickBot="1">
      <c r="B3531" s="516"/>
      <c r="C3531" s="605" t="s">
        <v>641</v>
      </c>
      <c r="D3531" s="561" t="s">
        <v>7</v>
      </c>
      <c r="E3531" s="561" t="s">
        <v>92</v>
      </c>
      <c r="F3531" s="561" t="s">
        <v>642</v>
      </c>
      <c r="G3531" s="561" t="s">
        <v>643</v>
      </c>
      <c r="H3531" s="606" t="s">
        <v>636</v>
      </c>
      <c r="I3531" s="576"/>
    </row>
    <row r="3532" spans="2:9" ht="30">
      <c r="B3532" s="516"/>
      <c r="C3532" s="677" t="s">
        <v>5497</v>
      </c>
      <c r="D3532" s="625" t="s">
        <v>76</v>
      </c>
      <c r="E3532" s="663">
        <v>2</v>
      </c>
      <c r="F3532" s="611">
        <v>360500</v>
      </c>
      <c r="G3532" s="556"/>
      <c r="H3532" s="587">
        <v>721000</v>
      </c>
      <c r="I3532" s="576"/>
    </row>
    <row r="3533" spans="2:9">
      <c r="B3533" s="516"/>
      <c r="C3533" s="678"/>
      <c r="D3533" s="625"/>
      <c r="E3533" s="625"/>
      <c r="F3533" s="611"/>
      <c r="G3533" s="556"/>
      <c r="H3533" s="587"/>
      <c r="I3533" s="576"/>
    </row>
    <row r="3534" spans="2:9">
      <c r="B3534" s="516"/>
      <c r="C3534" s="627"/>
      <c r="D3534" s="610"/>
      <c r="E3534" s="610"/>
      <c r="F3534" s="611"/>
      <c r="G3534" s="556"/>
      <c r="H3534" s="587"/>
      <c r="I3534" s="576"/>
    </row>
    <row r="3535" spans="2:9">
      <c r="B3535" s="516"/>
      <c r="C3535" s="628"/>
      <c r="D3535" s="610"/>
      <c r="E3535" s="610"/>
      <c r="F3535" s="563"/>
      <c r="G3535" s="556"/>
      <c r="H3535" s="587"/>
      <c r="I3535" s="576"/>
    </row>
    <row r="3536" spans="2:9">
      <c r="B3536" s="516"/>
      <c r="C3536" s="609"/>
      <c r="D3536" s="610"/>
      <c r="E3536" s="610"/>
      <c r="F3536" s="563"/>
      <c r="G3536" s="556"/>
      <c r="H3536" s="587"/>
      <c r="I3536" s="576"/>
    </row>
    <row r="3537" spans="2:9">
      <c r="B3537" s="516"/>
      <c r="C3537" s="628"/>
      <c r="D3537" s="625"/>
      <c r="E3537" s="625"/>
      <c r="F3537" s="563"/>
      <c r="G3537" s="556"/>
      <c r="H3537" s="587"/>
      <c r="I3537" s="576"/>
    </row>
    <row r="3538" spans="2:9">
      <c r="B3538" s="516"/>
      <c r="C3538" s="609"/>
      <c r="D3538" s="610"/>
      <c r="E3538" s="610"/>
      <c r="F3538" s="563"/>
      <c r="G3538" s="556"/>
      <c r="H3538" s="587"/>
      <c r="I3538" s="576"/>
    </row>
    <row r="3539" spans="2:9">
      <c r="B3539" s="516"/>
      <c r="C3539" s="609"/>
      <c r="D3539" s="610"/>
      <c r="E3539" s="610"/>
      <c r="F3539" s="563"/>
      <c r="G3539" s="556"/>
      <c r="H3539" s="587"/>
      <c r="I3539" s="576"/>
    </row>
    <row r="3540" spans="2:9">
      <c r="B3540" s="516"/>
      <c r="C3540" s="609"/>
      <c r="D3540" s="614"/>
      <c r="E3540" s="614"/>
      <c r="F3540" s="614"/>
      <c r="G3540" s="610"/>
      <c r="H3540" s="613"/>
      <c r="I3540" s="576"/>
    </row>
    <row r="3541" spans="2:9">
      <c r="B3541" s="516"/>
      <c r="C3541" s="609"/>
      <c r="D3541" s="614"/>
      <c r="E3541" s="614"/>
      <c r="F3541" s="614"/>
      <c r="G3541" s="610"/>
      <c r="H3541" s="613"/>
      <c r="I3541" s="576"/>
    </row>
    <row r="3542" spans="2:9">
      <c r="B3542" s="516"/>
      <c r="C3542" s="609"/>
      <c r="D3542" s="614"/>
      <c r="E3542" s="614"/>
      <c r="F3542" s="614"/>
      <c r="G3542" s="610"/>
      <c r="H3542" s="613"/>
      <c r="I3542" s="576"/>
    </row>
    <row r="3543" spans="2:9" ht="15.75" thickBot="1">
      <c r="B3543" s="516"/>
      <c r="C3543" s="609"/>
      <c r="D3543" s="614"/>
      <c r="E3543" s="614"/>
      <c r="F3543" s="614"/>
      <c r="G3543" s="610"/>
      <c r="H3543" s="613"/>
      <c r="I3543" s="576"/>
    </row>
    <row r="3544" spans="2:9" ht="15.75" thickBot="1">
      <c r="B3544" s="516"/>
      <c r="C3544" s="615"/>
      <c r="D3544" s="616"/>
      <c r="E3544" s="616"/>
      <c r="F3544" s="616"/>
      <c r="G3544" s="617"/>
      <c r="H3544" s="618"/>
      <c r="I3544" s="679">
        <v>721000</v>
      </c>
    </row>
    <row r="3545" spans="2:9" ht="15.75" thickBot="1">
      <c r="B3545" s="516"/>
      <c r="C3545" s="620"/>
      <c r="D3545" s="620"/>
      <c r="E3545" s="620"/>
      <c r="F3545" s="620"/>
      <c r="G3545" s="621"/>
      <c r="H3545" s="622"/>
      <c r="I3545" s="623"/>
    </row>
    <row r="3546" spans="2:9" ht="15.75" thickBot="1">
      <c r="B3546" s="516"/>
      <c r="C3546" s="605" t="s">
        <v>645</v>
      </c>
      <c r="D3546" s="561" t="s">
        <v>7</v>
      </c>
      <c r="E3546" s="561" t="s">
        <v>92</v>
      </c>
      <c r="F3546" s="561" t="s">
        <v>642</v>
      </c>
      <c r="G3546" s="561" t="s">
        <v>646</v>
      </c>
      <c r="H3546" s="606" t="s">
        <v>636</v>
      </c>
      <c r="I3546" s="576"/>
    </row>
    <row r="3547" spans="2:9">
      <c r="B3547" s="516"/>
      <c r="C3547" s="624"/>
      <c r="D3547" s="625"/>
      <c r="E3547" s="625"/>
      <c r="F3547" s="584"/>
      <c r="G3547" s="625"/>
      <c r="H3547" s="592"/>
      <c r="I3547" s="631"/>
    </row>
    <row r="3548" spans="2:9">
      <c r="B3548" s="516"/>
      <c r="C3548" s="627"/>
      <c r="D3548" s="633"/>
      <c r="E3548" s="633"/>
      <c r="F3548" s="633"/>
      <c r="G3548" s="625"/>
      <c r="H3548" s="587"/>
      <c r="I3548" s="576"/>
    </row>
    <row r="3549" spans="2:9">
      <c r="B3549" s="516"/>
      <c r="C3549" s="627"/>
      <c r="D3549" s="614"/>
      <c r="E3549" s="614"/>
      <c r="F3549" s="614"/>
      <c r="G3549" s="610"/>
      <c r="H3549" s="613"/>
      <c r="I3549" s="576"/>
    </row>
    <row r="3550" spans="2:9">
      <c r="B3550" s="516"/>
      <c r="C3550" s="628"/>
      <c r="D3550" s="614"/>
      <c r="E3550" s="614"/>
      <c r="F3550" s="614"/>
      <c r="G3550" s="610"/>
      <c r="H3550" s="613"/>
      <c r="I3550" s="576"/>
    </row>
    <row r="3551" spans="2:9" ht="15.75" thickBot="1">
      <c r="B3551" s="516"/>
      <c r="C3551" s="609"/>
      <c r="D3551" s="614"/>
      <c r="E3551" s="614"/>
      <c r="F3551" s="614"/>
      <c r="G3551" s="610"/>
      <c r="H3551" s="613"/>
      <c r="I3551" s="576"/>
    </row>
    <row r="3552" spans="2:9" ht="15.75" thickBot="1">
      <c r="B3552" s="516"/>
      <c r="C3552" s="615"/>
      <c r="D3552" s="616"/>
      <c r="E3552" s="616"/>
      <c r="F3552" s="616"/>
      <c r="G3552" s="617"/>
      <c r="H3552" s="618"/>
      <c r="I3552" s="619">
        <v>0</v>
      </c>
    </row>
    <row r="3553" spans="2:10" ht="15.75" thickBot="1">
      <c r="B3553" s="516"/>
      <c r="C3553" s="620"/>
      <c r="D3553" s="620"/>
      <c r="E3553" s="620"/>
      <c r="F3553" s="620"/>
      <c r="G3553" s="634"/>
      <c r="H3553" s="635"/>
      <c r="I3553" s="623"/>
    </row>
    <row r="3554" spans="2:10" ht="15.75" thickBot="1">
      <c r="B3554" s="516"/>
      <c r="C3554" s="605" t="s">
        <v>647</v>
      </c>
      <c r="D3554" s="561" t="s">
        <v>648</v>
      </c>
      <c r="E3554" s="561" t="s">
        <v>649</v>
      </c>
      <c r="F3554" s="561" t="s">
        <v>650</v>
      </c>
      <c r="G3554" s="561" t="s">
        <v>635</v>
      </c>
      <c r="H3554" s="606" t="s">
        <v>636</v>
      </c>
      <c r="I3554" s="576"/>
    </row>
    <row r="3555" spans="2:10">
      <c r="B3555" s="516"/>
      <c r="C3555" s="562" t="s">
        <v>651</v>
      </c>
      <c r="D3555" s="563">
        <v>52046.296296296299</v>
      </c>
      <c r="E3555" s="564">
        <v>1.83829076447194</v>
      </c>
      <c r="F3555" s="565">
        <v>95676.225806451621</v>
      </c>
      <c r="G3555" s="593">
        <v>9.7446278825995805</v>
      </c>
      <c r="H3555" s="567">
        <v>9818</v>
      </c>
      <c r="I3555" s="576"/>
    </row>
    <row r="3556" spans="2:10">
      <c r="B3556" s="516"/>
      <c r="C3556" s="562" t="s">
        <v>652</v>
      </c>
      <c r="D3556" s="563">
        <v>41637.037037037036</v>
      </c>
      <c r="E3556" s="564">
        <v>1.83829076447194</v>
      </c>
      <c r="F3556" s="565">
        <v>76540.980645161297</v>
      </c>
      <c r="G3556" s="636">
        <v>3.2</v>
      </c>
      <c r="H3556" s="567">
        <v>23919</v>
      </c>
      <c r="I3556" s="576"/>
    </row>
    <row r="3557" spans="2:10">
      <c r="B3557" s="516"/>
      <c r="C3557" s="568" t="s">
        <v>653</v>
      </c>
      <c r="D3557" s="563">
        <v>20818.518518518522</v>
      </c>
      <c r="E3557" s="564">
        <v>2.0417646957549742</v>
      </c>
      <c r="F3557" s="565">
        <v>42506.516129032265</v>
      </c>
      <c r="G3557" s="675">
        <v>3.2</v>
      </c>
      <c r="H3557" s="567">
        <v>13283</v>
      </c>
      <c r="I3557" s="576"/>
    </row>
    <row r="3558" spans="2:10">
      <c r="B3558" s="516"/>
      <c r="C3558" s="609"/>
      <c r="D3558" s="558"/>
      <c r="E3558" s="563"/>
      <c r="F3558" s="563"/>
      <c r="G3558" s="610"/>
      <c r="H3558" s="587"/>
      <c r="I3558" s="576"/>
    </row>
    <row r="3559" spans="2:10">
      <c r="B3559" s="516"/>
      <c r="C3559" s="609"/>
      <c r="D3559" s="614"/>
      <c r="E3559" s="614"/>
      <c r="F3559" s="614"/>
      <c r="G3559" s="610"/>
      <c r="H3559" s="613"/>
      <c r="I3559" s="576"/>
    </row>
    <row r="3560" spans="2:10" ht="15.75" thickBot="1">
      <c r="B3560" s="516"/>
      <c r="C3560" s="609"/>
      <c r="D3560" s="614"/>
      <c r="E3560" s="614"/>
      <c r="F3560" s="614"/>
      <c r="G3560" s="610"/>
      <c r="H3560" s="613"/>
      <c r="I3560" s="576"/>
    </row>
    <row r="3561" spans="2:10" ht="15.75" thickBot="1">
      <c r="B3561" s="516"/>
      <c r="C3561" s="639"/>
      <c r="D3561" s="640"/>
      <c r="E3561" s="640"/>
      <c r="F3561" s="640"/>
      <c r="G3561" s="641"/>
      <c r="H3561" s="642"/>
      <c r="I3561" s="679">
        <v>47020</v>
      </c>
    </row>
    <row r="3562" spans="2:10" ht="15.75" thickBot="1">
      <c r="B3562" s="516"/>
      <c r="C3562" s="515"/>
      <c r="D3562" s="515"/>
      <c r="E3562" s="515"/>
      <c r="F3562" s="515"/>
      <c r="G3562" s="516"/>
      <c r="H3562" s="575"/>
      <c r="I3562" s="576"/>
    </row>
    <row r="3563" spans="2:10" ht="15.75" thickBot="1">
      <c r="B3563" s="516"/>
      <c r="C3563" s="515"/>
      <c r="D3563" s="515"/>
      <c r="E3563" s="515"/>
      <c r="F3563" s="574" t="s">
        <v>654</v>
      </c>
      <c r="G3563" s="516"/>
      <c r="H3563" s="575"/>
      <c r="I3563" s="619">
        <v>815040</v>
      </c>
      <c r="J3563" s="518">
        <v>815040</v>
      </c>
    </row>
    <row r="3564" spans="2:10">
      <c r="B3564" s="515"/>
      <c r="C3564" s="515"/>
      <c r="D3564" s="515"/>
      <c r="E3564" s="515"/>
      <c r="F3564" s="515"/>
      <c r="G3564" s="515"/>
      <c r="H3564" s="517"/>
      <c r="I3564" s="515"/>
    </row>
    <row r="3565" spans="2:10">
      <c r="B3565" s="515"/>
      <c r="C3565" s="515"/>
      <c r="D3565" s="515"/>
      <c r="E3565" s="515"/>
      <c r="F3565" s="515"/>
      <c r="G3565" s="515"/>
      <c r="H3565" s="517"/>
      <c r="I3565" s="515"/>
    </row>
    <row r="3566" spans="2:10">
      <c r="B3566" s="515"/>
      <c r="C3566" s="515"/>
      <c r="D3566" s="515"/>
      <c r="E3566" s="515"/>
      <c r="F3566" s="515"/>
      <c r="G3566" s="515"/>
      <c r="H3566" s="517"/>
      <c r="I3566" s="515"/>
    </row>
    <row r="3567" spans="2:10">
      <c r="B3567" s="515"/>
      <c r="C3567" s="515"/>
      <c r="D3567" s="515"/>
      <c r="E3567" s="515"/>
      <c r="F3567" s="515"/>
      <c r="G3567" s="515"/>
      <c r="H3567" s="517"/>
      <c r="I3567" s="515"/>
    </row>
    <row r="3568" spans="2:10">
      <c r="B3568" s="516"/>
      <c r="C3568" s="519" t="s">
        <v>631</v>
      </c>
      <c r="D3568" s="519"/>
      <c r="E3568" s="519"/>
      <c r="F3568" s="519"/>
      <c r="G3568" s="519"/>
      <c r="H3568" s="520"/>
      <c r="I3568" s="515"/>
    </row>
    <row r="3569" spans="2:9">
      <c r="B3569" s="516"/>
      <c r="C3569" s="515"/>
      <c r="D3569" s="515"/>
      <c r="E3569" s="515"/>
      <c r="F3569" s="515"/>
      <c r="G3569" s="516"/>
      <c r="H3569" s="575"/>
      <c r="I3569" s="576"/>
    </row>
    <row r="3570" spans="2:9">
      <c r="B3570" s="516"/>
      <c r="C3570" s="515"/>
      <c r="D3570" s="515"/>
      <c r="E3570" s="515"/>
      <c r="F3570" s="515"/>
      <c r="G3570" s="516"/>
      <c r="H3570" s="575"/>
      <c r="I3570" s="576"/>
    </row>
    <row r="3571" spans="2:9">
      <c r="B3571" s="516"/>
      <c r="C3571" s="515"/>
      <c r="D3571" s="515"/>
      <c r="E3571" s="515"/>
      <c r="F3571" s="515"/>
      <c r="G3571" s="516"/>
      <c r="H3571" s="575"/>
      <c r="I3571" s="1051" t="s">
        <v>1062</v>
      </c>
    </row>
    <row r="3572" spans="2:9" ht="45">
      <c r="B3572" s="828" t="s">
        <v>568</v>
      </c>
      <c r="C3572" s="1097" t="s">
        <v>148</v>
      </c>
      <c r="D3572" s="829" t="s">
        <v>5499</v>
      </c>
      <c r="E3572" s="829"/>
      <c r="F3572" s="829"/>
      <c r="G3572" s="828" t="s">
        <v>7</v>
      </c>
      <c r="H3572" s="949" t="s">
        <v>80</v>
      </c>
      <c r="I3572" s="1093">
        <v>12</v>
      </c>
    </row>
    <row r="3573" spans="2:9">
      <c r="B3573" s="516"/>
      <c r="C3573" s="515"/>
      <c r="D3573" s="604"/>
      <c r="E3573" s="604"/>
      <c r="F3573" s="604"/>
      <c r="G3573" s="516"/>
      <c r="H3573" s="575"/>
      <c r="I3573" s="576"/>
    </row>
    <row r="3574" spans="2:9">
      <c r="B3574" s="516"/>
      <c r="C3574" s="515"/>
      <c r="D3574" s="515"/>
      <c r="E3574" s="515"/>
      <c r="F3574" s="515"/>
      <c r="G3574" s="515"/>
      <c r="H3574" s="517"/>
      <c r="I3574" s="576"/>
    </row>
    <row r="3575" spans="2:9" ht="15.75" thickBot="1">
      <c r="B3575" s="516"/>
      <c r="C3575" s="515"/>
      <c r="D3575" s="515"/>
      <c r="E3575" s="515"/>
      <c r="F3575" s="515"/>
      <c r="G3575" s="516"/>
      <c r="H3575" s="575"/>
      <c r="I3575" s="576"/>
    </row>
    <row r="3576" spans="2:9" ht="15.75" thickBot="1">
      <c r="B3576" s="516"/>
      <c r="C3576" s="605" t="s">
        <v>633</v>
      </c>
      <c r="D3576" s="561" t="s">
        <v>7</v>
      </c>
      <c r="E3576" s="561" t="s">
        <v>92</v>
      </c>
      <c r="F3576" s="561" t="s">
        <v>672</v>
      </c>
      <c r="G3576" s="561" t="s">
        <v>635</v>
      </c>
      <c r="H3576" s="606" t="s">
        <v>636</v>
      </c>
      <c r="I3576" s="576"/>
    </row>
    <row r="3577" spans="2:9">
      <c r="B3577" s="516"/>
      <c r="C3577" s="568" t="s">
        <v>637</v>
      </c>
      <c r="D3577" s="607" t="s">
        <v>638</v>
      </c>
      <c r="E3577" s="535">
        <v>1</v>
      </c>
      <c r="F3577" s="647">
        <v>75469</v>
      </c>
      <c r="G3577" s="535">
        <v>1.6933519802952022</v>
      </c>
      <c r="H3577" s="608">
        <v>127796</v>
      </c>
      <c r="I3577" s="576"/>
    </row>
    <row r="3578" spans="2:9">
      <c r="B3578" s="516"/>
      <c r="C3578" s="609"/>
      <c r="D3578" s="610"/>
      <c r="E3578" s="610"/>
      <c r="F3578" s="611"/>
      <c r="G3578" s="610"/>
      <c r="H3578" s="613"/>
      <c r="I3578" s="576"/>
    </row>
    <row r="3579" spans="2:9">
      <c r="B3579" s="516"/>
      <c r="C3579" s="609"/>
      <c r="D3579" s="610"/>
      <c r="E3579" s="610"/>
      <c r="F3579" s="563"/>
      <c r="G3579" s="610"/>
      <c r="H3579" s="613"/>
      <c r="I3579" s="576"/>
    </row>
    <row r="3580" spans="2:9">
      <c r="B3580" s="516"/>
      <c r="C3580" s="609"/>
      <c r="D3580" s="610"/>
      <c r="E3580" s="610"/>
      <c r="F3580" s="558"/>
      <c r="G3580" s="610"/>
      <c r="H3580" s="613"/>
      <c r="I3580" s="576"/>
    </row>
    <row r="3581" spans="2:9">
      <c r="B3581" s="516"/>
      <c r="C3581" s="609"/>
      <c r="D3581" s="610"/>
      <c r="E3581" s="614"/>
      <c r="F3581" s="614"/>
      <c r="G3581" s="610"/>
      <c r="H3581" s="613"/>
      <c r="I3581" s="576"/>
    </row>
    <row r="3582" spans="2:9" ht="15.75" thickBot="1">
      <c r="B3582" s="516"/>
      <c r="C3582" s="609"/>
      <c r="D3582" s="610"/>
      <c r="E3582" s="614"/>
      <c r="F3582" s="614"/>
      <c r="G3582" s="610"/>
      <c r="H3582" s="613"/>
      <c r="I3582" s="576"/>
    </row>
    <row r="3583" spans="2:9" ht="15.75" thickBot="1">
      <c r="B3583" s="516"/>
      <c r="C3583" s="615"/>
      <c r="D3583" s="616"/>
      <c r="E3583" s="616"/>
      <c r="F3583" s="616"/>
      <c r="G3583" s="617"/>
      <c r="H3583" s="618"/>
      <c r="I3583" s="619">
        <v>127796</v>
      </c>
    </row>
    <row r="3584" spans="2:9" ht="15.75" thickBot="1">
      <c r="B3584" s="516"/>
      <c r="C3584" s="620"/>
      <c r="D3584" s="620"/>
      <c r="E3584" s="620"/>
      <c r="F3584" s="620"/>
      <c r="G3584" s="621"/>
      <c r="H3584" s="622"/>
      <c r="I3584" s="623"/>
    </row>
    <row r="3585" spans="2:9" ht="15.75" thickBot="1">
      <c r="B3585" s="516"/>
      <c r="C3585" s="605" t="s">
        <v>641</v>
      </c>
      <c r="D3585" s="561" t="s">
        <v>7</v>
      </c>
      <c r="E3585" s="561" t="s">
        <v>92</v>
      </c>
      <c r="F3585" s="561" t="s">
        <v>642</v>
      </c>
      <c r="G3585" s="561" t="s">
        <v>643</v>
      </c>
      <c r="H3585" s="606" t="s">
        <v>636</v>
      </c>
      <c r="I3585" s="576"/>
    </row>
    <row r="3586" spans="2:9" ht="30">
      <c r="B3586" s="516"/>
      <c r="C3586" s="677" t="s">
        <v>5497</v>
      </c>
      <c r="D3586" s="625" t="s">
        <v>76</v>
      </c>
      <c r="E3586" s="663">
        <v>1.84</v>
      </c>
      <c r="F3586" s="611">
        <v>360500</v>
      </c>
      <c r="G3586" s="556"/>
      <c r="H3586" s="587">
        <v>663320</v>
      </c>
      <c r="I3586" s="576"/>
    </row>
    <row r="3587" spans="2:9">
      <c r="B3587" s="516"/>
      <c r="C3587" s="678"/>
      <c r="D3587" s="625"/>
      <c r="E3587" s="625"/>
      <c r="F3587" s="611"/>
      <c r="G3587" s="556"/>
      <c r="H3587" s="587"/>
      <c r="I3587" s="576"/>
    </row>
    <row r="3588" spans="2:9">
      <c r="B3588" s="516"/>
      <c r="C3588" s="627"/>
      <c r="D3588" s="610"/>
      <c r="E3588" s="610"/>
      <c r="F3588" s="611"/>
      <c r="G3588" s="556"/>
      <c r="H3588" s="587"/>
      <c r="I3588" s="576"/>
    </row>
    <row r="3589" spans="2:9">
      <c r="B3589" s="516"/>
      <c r="C3589" s="628"/>
      <c r="D3589" s="610"/>
      <c r="E3589" s="610"/>
      <c r="F3589" s="563"/>
      <c r="G3589" s="556"/>
      <c r="H3589" s="587"/>
      <c r="I3589" s="576"/>
    </row>
    <row r="3590" spans="2:9">
      <c r="B3590" s="516"/>
      <c r="C3590" s="609"/>
      <c r="D3590" s="610"/>
      <c r="E3590" s="610"/>
      <c r="F3590" s="563"/>
      <c r="G3590" s="556"/>
      <c r="H3590" s="587"/>
      <c r="I3590" s="576"/>
    </row>
    <row r="3591" spans="2:9">
      <c r="B3591" s="516"/>
      <c r="C3591" s="628"/>
      <c r="D3591" s="625"/>
      <c r="E3591" s="625"/>
      <c r="F3591" s="563"/>
      <c r="G3591" s="556"/>
      <c r="H3591" s="587"/>
      <c r="I3591" s="576"/>
    </row>
    <row r="3592" spans="2:9">
      <c r="B3592" s="516"/>
      <c r="C3592" s="609"/>
      <c r="D3592" s="610"/>
      <c r="E3592" s="610"/>
      <c r="F3592" s="563"/>
      <c r="G3592" s="556"/>
      <c r="H3592" s="587"/>
      <c r="I3592" s="576"/>
    </row>
    <row r="3593" spans="2:9">
      <c r="B3593" s="516"/>
      <c r="C3593" s="609"/>
      <c r="D3593" s="610"/>
      <c r="E3593" s="610"/>
      <c r="F3593" s="563"/>
      <c r="G3593" s="556"/>
      <c r="H3593" s="587"/>
      <c r="I3593" s="576"/>
    </row>
    <row r="3594" spans="2:9">
      <c r="B3594" s="516"/>
      <c r="C3594" s="609"/>
      <c r="D3594" s="614"/>
      <c r="E3594" s="614"/>
      <c r="F3594" s="614"/>
      <c r="G3594" s="610"/>
      <c r="H3594" s="613"/>
      <c r="I3594" s="576"/>
    </row>
    <row r="3595" spans="2:9">
      <c r="B3595" s="516"/>
      <c r="C3595" s="609"/>
      <c r="D3595" s="614"/>
      <c r="E3595" s="614"/>
      <c r="F3595" s="614"/>
      <c r="G3595" s="610"/>
      <c r="H3595" s="613"/>
      <c r="I3595" s="576"/>
    </row>
    <row r="3596" spans="2:9">
      <c r="B3596" s="516"/>
      <c r="C3596" s="609"/>
      <c r="D3596" s="614"/>
      <c r="E3596" s="614"/>
      <c r="F3596" s="614"/>
      <c r="G3596" s="610"/>
      <c r="H3596" s="613"/>
      <c r="I3596" s="576"/>
    </row>
    <row r="3597" spans="2:9" ht="15.75" thickBot="1">
      <c r="B3597" s="516"/>
      <c r="C3597" s="609"/>
      <c r="D3597" s="614"/>
      <c r="E3597" s="614"/>
      <c r="F3597" s="614"/>
      <c r="G3597" s="610"/>
      <c r="H3597" s="613"/>
      <c r="I3597" s="576"/>
    </row>
    <row r="3598" spans="2:9" ht="15.75" thickBot="1">
      <c r="B3598" s="516"/>
      <c r="C3598" s="615"/>
      <c r="D3598" s="616"/>
      <c r="E3598" s="616"/>
      <c r="F3598" s="616"/>
      <c r="G3598" s="617"/>
      <c r="H3598" s="618"/>
      <c r="I3598" s="679">
        <v>663320</v>
      </c>
    </row>
    <row r="3599" spans="2:9" ht="15.75" thickBot="1">
      <c r="B3599" s="516"/>
      <c r="C3599" s="620"/>
      <c r="D3599" s="620"/>
      <c r="E3599" s="620"/>
      <c r="F3599" s="620"/>
      <c r="G3599" s="621"/>
      <c r="H3599" s="622"/>
      <c r="I3599" s="623"/>
    </row>
    <row r="3600" spans="2:9" ht="15.75" thickBot="1">
      <c r="B3600" s="516"/>
      <c r="C3600" s="605" t="s">
        <v>645</v>
      </c>
      <c r="D3600" s="561" t="s">
        <v>7</v>
      </c>
      <c r="E3600" s="561" t="s">
        <v>92</v>
      </c>
      <c r="F3600" s="561" t="s">
        <v>642</v>
      </c>
      <c r="G3600" s="561" t="s">
        <v>646</v>
      </c>
      <c r="H3600" s="606" t="s">
        <v>636</v>
      </c>
      <c r="I3600" s="576"/>
    </row>
    <row r="3601" spans="2:9">
      <c r="B3601" s="516"/>
      <c r="C3601" s="624"/>
      <c r="D3601" s="625"/>
      <c r="E3601" s="625"/>
      <c r="F3601" s="584"/>
      <c r="G3601" s="625"/>
      <c r="H3601" s="592"/>
      <c r="I3601" s="631"/>
    </row>
    <row r="3602" spans="2:9">
      <c r="B3602" s="516"/>
      <c r="C3602" s="627"/>
      <c r="D3602" s="633"/>
      <c r="E3602" s="633"/>
      <c r="F3602" s="633"/>
      <c r="G3602" s="625"/>
      <c r="H3602" s="587"/>
      <c r="I3602" s="576"/>
    </row>
    <row r="3603" spans="2:9">
      <c r="B3603" s="516"/>
      <c r="C3603" s="627"/>
      <c r="D3603" s="614"/>
      <c r="E3603" s="614"/>
      <c r="F3603" s="614"/>
      <c r="G3603" s="610"/>
      <c r="H3603" s="613"/>
      <c r="I3603" s="576"/>
    </row>
    <row r="3604" spans="2:9">
      <c r="B3604" s="516"/>
      <c r="C3604" s="628"/>
      <c r="D3604" s="614"/>
      <c r="E3604" s="614"/>
      <c r="F3604" s="614"/>
      <c r="G3604" s="610"/>
      <c r="H3604" s="613"/>
      <c r="I3604" s="576"/>
    </row>
    <row r="3605" spans="2:9" ht="15.75" thickBot="1">
      <c r="B3605" s="516"/>
      <c r="C3605" s="609"/>
      <c r="D3605" s="614"/>
      <c r="E3605" s="614"/>
      <c r="F3605" s="614"/>
      <c r="G3605" s="610"/>
      <c r="H3605" s="613"/>
      <c r="I3605" s="576"/>
    </row>
    <row r="3606" spans="2:9" ht="15.75" thickBot="1">
      <c r="B3606" s="516"/>
      <c r="C3606" s="615"/>
      <c r="D3606" s="616"/>
      <c r="E3606" s="616"/>
      <c r="F3606" s="616"/>
      <c r="G3606" s="617"/>
      <c r="H3606" s="618"/>
      <c r="I3606" s="619">
        <v>0</v>
      </c>
    </row>
    <row r="3607" spans="2:9" ht="15.75" thickBot="1">
      <c r="B3607" s="516"/>
      <c r="C3607" s="620"/>
      <c r="D3607" s="620"/>
      <c r="E3607" s="620"/>
      <c r="F3607" s="620"/>
      <c r="G3607" s="634"/>
      <c r="H3607" s="635"/>
      <c r="I3607" s="623"/>
    </row>
    <row r="3608" spans="2:9" ht="15.75" thickBot="1">
      <c r="B3608" s="516"/>
      <c r="C3608" s="605" t="s">
        <v>647</v>
      </c>
      <c r="D3608" s="561" t="s">
        <v>648</v>
      </c>
      <c r="E3608" s="561" t="s">
        <v>649</v>
      </c>
      <c r="F3608" s="561" t="s">
        <v>650</v>
      </c>
      <c r="G3608" s="561" t="s">
        <v>635</v>
      </c>
      <c r="H3608" s="606" t="s">
        <v>636</v>
      </c>
      <c r="I3608" s="576"/>
    </row>
    <row r="3609" spans="2:9">
      <c r="B3609" s="516"/>
      <c r="C3609" s="562" t="s">
        <v>651</v>
      </c>
      <c r="D3609" s="563">
        <v>52046.296296296299</v>
      </c>
      <c r="E3609" s="564">
        <v>1.83829076447194</v>
      </c>
      <c r="F3609" s="565">
        <v>95676.225806451621</v>
      </c>
      <c r="G3609" s="593">
        <v>6</v>
      </c>
      <c r="H3609" s="567">
        <v>15946</v>
      </c>
      <c r="I3609" s="576"/>
    </row>
    <row r="3610" spans="2:9">
      <c r="B3610" s="516"/>
      <c r="C3610" s="562" t="s">
        <v>652</v>
      </c>
      <c r="D3610" s="563">
        <v>41637.037037037036</v>
      </c>
      <c r="E3610" s="564">
        <v>1.83829076447194</v>
      </c>
      <c r="F3610" s="565">
        <v>76540.980645161297</v>
      </c>
      <c r="G3610" s="636">
        <v>2</v>
      </c>
      <c r="H3610" s="567">
        <v>38270</v>
      </c>
      <c r="I3610" s="576"/>
    </row>
    <row r="3611" spans="2:9">
      <c r="B3611" s="516"/>
      <c r="C3611" s="568" t="s">
        <v>653</v>
      </c>
      <c r="D3611" s="563">
        <v>20818.518518518522</v>
      </c>
      <c r="E3611" s="564">
        <v>2.0417646957549742</v>
      </c>
      <c r="F3611" s="565">
        <v>42506.516129032265</v>
      </c>
      <c r="G3611" s="675">
        <v>2</v>
      </c>
      <c r="H3611" s="567">
        <v>21253</v>
      </c>
      <c r="I3611" s="576"/>
    </row>
    <row r="3612" spans="2:9">
      <c r="B3612" s="516"/>
      <c r="C3612" s="609"/>
      <c r="D3612" s="558"/>
      <c r="E3612" s="563"/>
      <c r="F3612" s="563"/>
      <c r="G3612" s="610"/>
      <c r="H3612" s="587"/>
      <c r="I3612" s="576"/>
    </row>
    <row r="3613" spans="2:9">
      <c r="B3613" s="516"/>
      <c r="C3613" s="609"/>
      <c r="D3613" s="614"/>
      <c r="E3613" s="614"/>
      <c r="F3613" s="614"/>
      <c r="G3613" s="610"/>
      <c r="H3613" s="613"/>
      <c r="I3613" s="576"/>
    </row>
    <row r="3614" spans="2:9" ht="15.75" thickBot="1">
      <c r="B3614" s="516"/>
      <c r="C3614" s="609"/>
      <c r="D3614" s="614"/>
      <c r="E3614" s="614"/>
      <c r="F3614" s="614"/>
      <c r="G3614" s="610"/>
      <c r="H3614" s="613"/>
      <c r="I3614" s="576"/>
    </row>
    <row r="3615" spans="2:9" ht="15.75" thickBot="1">
      <c r="B3615" s="516"/>
      <c r="C3615" s="639"/>
      <c r="D3615" s="640"/>
      <c r="E3615" s="640"/>
      <c r="F3615" s="640"/>
      <c r="G3615" s="641"/>
      <c r="H3615" s="642"/>
      <c r="I3615" s="679">
        <v>75469</v>
      </c>
    </row>
    <row r="3616" spans="2:9" ht="15.75" thickBot="1">
      <c r="B3616" s="516"/>
      <c r="C3616" s="515"/>
      <c r="D3616" s="515"/>
      <c r="E3616" s="515"/>
      <c r="F3616" s="515"/>
      <c r="G3616" s="516"/>
      <c r="H3616" s="575"/>
      <c r="I3616" s="576"/>
    </row>
    <row r="3617" spans="2:10" ht="15.75" thickBot="1">
      <c r="B3617" s="516"/>
      <c r="C3617" s="515"/>
      <c r="D3617" s="515"/>
      <c r="E3617" s="515"/>
      <c r="F3617" s="574" t="s">
        <v>654</v>
      </c>
      <c r="G3617" s="516"/>
      <c r="H3617" s="575"/>
      <c r="I3617" s="619">
        <v>866585</v>
      </c>
      <c r="J3617" s="518">
        <v>866585</v>
      </c>
    </row>
    <row r="3618" spans="2:10">
      <c r="B3618" s="515"/>
      <c r="C3618" s="515"/>
      <c r="D3618" s="515"/>
      <c r="E3618" s="515"/>
      <c r="F3618" s="515"/>
      <c r="G3618" s="515"/>
      <c r="H3618" s="517"/>
      <c r="I3618" s="515"/>
    </row>
    <row r="3619" spans="2:10">
      <c r="B3619" s="515"/>
      <c r="C3619" s="515"/>
      <c r="D3619" s="515"/>
      <c r="E3619" s="515"/>
      <c r="F3619" s="515"/>
      <c r="G3619" s="515"/>
      <c r="H3619" s="517"/>
      <c r="I3619" s="515"/>
    </row>
    <row r="3620" spans="2:10">
      <c r="B3620" s="515"/>
      <c r="C3620" s="515"/>
      <c r="D3620" s="515"/>
      <c r="E3620" s="515"/>
      <c r="F3620" s="515"/>
      <c r="G3620" s="515"/>
      <c r="H3620" s="517"/>
      <c r="I3620" s="515"/>
    </row>
    <row r="3621" spans="2:10">
      <c r="B3621" s="515"/>
      <c r="C3621" s="515"/>
      <c r="D3621" s="515"/>
      <c r="E3621" s="515"/>
      <c r="F3621" s="515"/>
      <c r="G3621" s="515"/>
      <c r="H3621" s="517"/>
      <c r="I3621" s="515"/>
    </row>
    <row r="3622" spans="2:10">
      <c r="B3622" s="516"/>
      <c r="C3622" s="519" t="s">
        <v>631</v>
      </c>
      <c r="D3622" s="519"/>
      <c r="E3622" s="519"/>
      <c r="F3622" s="519"/>
      <c r="G3622" s="519"/>
      <c r="H3622" s="520"/>
      <c r="I3622" s="515"/>
    </row>
    <row r="3623" spans="2:10">
      <c r="B3623" s="516"/>
      <c r="C3623" s="515"/>
      <c r="D3623" s="515"/>
      <c r="E3623" s="515"/>
      <c r="F3623" s="515"/>
      <c r="G3623" s="516"/>
      <c r="H3623" s="575"/>
      <c r="I3623" s="576"/>
    </row>
    <row r="3624" spans="2:10">
      <c r="B3624" s="516"/>
      <c r="C3624" s="515"/>
      <c r="D3624" s="515"/>
      <c r="E3624" s="515"/>
      <c r="F3624" s="515"/>
      <c r="G3624" s="516"/>
      <c r="H3624" s="575"/>
      <c r="I3624" s="576"/>
    </row>
    <row r="3625" spans="2:10">
      <c r="B3625" s="516"/>
      <c r="C3625" s="515"/>
      <c r="D3625" s="515"/>
      <c r="E3625" s="515"/>
      <c r="F3625" s="515"/>
      <c r="G3625" s="516"/>
      <c r="H3625" s="575"/>
      <c r="I3625" s="1051" t="s">
        <v>1062</v>
      </c>
    </row>
    <row r="3626" spans="2:10" ht="45">
      <c r="B3626" s="828" t="s">
        <v>568</v>
      </c>
      <c r="C3626" s="1097" t="s">
        <v>501</v>
      </c>
      <c r="D3626" s="829" t="s">
        <v>5500</v>
      </c>
      <c r="E3626" s="829"/>
      <c r="F3626" s="829"/>
      <c r="G3626" s="828" t="s">
        <v>7</v>
      </c>
      <c r="H3626" s="949" t="s">
        <v>80</v>
      </c>
      <c r="I3626" s="1093">
        <v>13</v>
      </c>
    </row>
    <row r="3627" spans="2:10">
      <c r="B3627" s="516"/>
      <c r="C3627" s="515"/>
      <c r="D3627" s="604"/>
      <c r="E3627" s="604"/>
      <c r="F3627" s="604"/>
      <c r="G3627" s="516"/>
      <c r="H3627" s="575"/>
      <c r="I3627" s="576"/>
    </row>
    <row r="3628" spans="2:10">
      <c r="B3628" s="516"/>
      <c r="C3628" s="515"/>
      <c r="D3628" s="515"/>
      <c r="E3628" s="515"/>
      <c r="F3628" s="515"/>
      <c r="G3628" s="515"/>
      <c r="H3628" s="517"/>
      <c r="I3628" s="576"/>
    </row>
    <row r="3629" spans="2:10" ht="15.75" thickBot="1">
      <c r="B3629" s="516"/>
      <c r="C3629" s="515"/>
      <c r="D3629" s="515"/>
      <c r="E3629" s="515"/>
      <c r="F3629" s="515"/>
      <c r="G3629" s="516"/>
      <c r="H3629" s="575"/>
      <c r="I3629" s="576"/>
    </row>
    <row r="3630" spans="2:10" ht="15.75" thickBot="1">
      <c r="B3630" s="516"/>
      <c r="C3630" s="605" t="s">
        <v>633</v>
      </c>
      <c r="D3630" s="561" t="s">
        <v>7</v>
      </c>
      <c r="E3630" s="561" t="s">
        <v>92</v>
      </c>
      <c r="F3630" s="561" t="s">
        <v>672</v>
      </c>
      <c r="G3630" s="561" t="s">
        <v>635</v>
      </c>
      <c r="H3630" s="606" t="s">
        <v>636</v>
      </c>
      <c r="I3630" s="576"/>
    </row>
    <row r="3631" spans="2:10">
      <c r="B3631" s="516"/>
      <c r="C3631" s="568" t="s">
        <v>637</v>
      </c>
      <c r="D3631" s="607" t="s">
        <v>638</v>
      </c>
      <c r="E3631" s="535">
        <v>1</v>
      </c>
      <c r="F3631" s="647">
        <v>85488</v>
      </c>
      <c r="G3631" s="535">
        <v>1.6933519802952022</v>
      </c>
      <c r="H3631" s="608">
        <v>144761</v>
      </c>
      <c r="I3631" s="576"/>
    </row>
    <row r="3632" spans="2:10">
      <c r="B3632" s="516"/>
      <c r="C3632" s="609"/>
      <c r="D3632" s="610"/>
      <c r="E3632" s="610"/>
      <c r="F3632" s="611"/>
      <c r="G3632" s="610"/>
      <c r="H3632" s="613"/>
      <c r="I3632" s="576"/>
    </row>
    <row r="3633" spans="2:9">
      <c r="B3633" s="516"/>
      <c r="C3633" s="609"/>
      <c r="D3633" s="610"/>
      <c r="E3633" s="610"/>
      <c r="F3633" s="563"/>
      <c r="G3633" s="610"/>
      <c r="H3633" s="613"/>
      <c r="I3633" s="576"/>
    </row>
    <row r="3634" spans="2:9">
      <c r="B3634" s="516"/>
      <c r="C3634" s="609"/>
      <c r="D3634" s="610"/>
      <c r="E3634" s="610"/>
      <c r="F3634" s="558"/>
      <c r="G3634" s="610"/>
      <c r="H3634" s="613"/>
      <c r="I3634" s="576"/>
    </row>
    <row r="3635" spans="2:9">
      <c r="B3635" s="516"/>
      <c r="C3635" s="609"/>
      <c r="D3635" s="610"/>
      <c r="E3635" s="614"/>
      <c r="F3635" s="614"/>
      <c r="G3635" s="610"/>
      <c r="H3635" s="613"/>
      <c r="I3635" s="576"/>
    </row>
    <row r="3636" spans="2:9" ht="15.75" thickBot="1">
      <c r="B3636" s="516"/>
      <c r="C3636" s="609"/>
      <c r="D3636" s="610"/>
      <c r="E3636" s="614"/>
      <c r="F3636" s="614"/>
      <c r="G3636" s="610"/>
      <c r="H3636" s="613"/>
      <c r="I3636" s="576"/>
    </row>
    <row r="3637" spans="2:9" ht="15.75" thickBot="1">
      <c r="B3637" s="516"/>
      <c r="C3637" s="615"/>
      <c r="D3637" s="616"/>
      <c r="E3637" s="616"/>
      <c r="F3637" s="616"/>
      <c r="G3637" s="617"/>
      <c r="H3637" s="618"/>
      <c r="I3637" s="619">
        <v>144761</v>
      </c>
    </row>
    <row r="3638" spans="2:9" ht="15.75" thickBot="1">
      <c r="B3638" s="516"/>
      <c r="C3638" s="620"/>
      <c r="D3638" s="620"/>
      <c r="E3638" s="620"/>
      <c r="F3638" s="620"/>
      <c r="G3638" s="621"/>
      <c r="H3638" s="622"/>
      <c r="I3638" s="623"/>
    </row>
    <row r="3639" spans="2:9" ht="15.75" thickBot="1">
      <c r="B3639" s="516"/>
      <c r="C3639" s="605" t="s">
        <v>641</v>
      </c>
      <c r="D3639" s="561" t="s">
        <v>7</v>
      </c>
      <c r="E3639" s="561" t="s">
        <v>92</v>
      </c>
      <c r="F3639" s="561" t="s">
        <v>642</v>
      </c>
      <c r="G3639" s="561" t="s">
        <v>643</v>
      </c>
      <c r="H3639" s="606" t="s">
        <v>636</v>
      </c>
      <c r="I3639" s="576"/>
    </row>
    <row r="3640" spans="2:9" ht="30">
      <c r="B3640" s="516"/>
      <c r="C3640" s="677" t="s">
        <v>5497</v>
      </c>
      <c r="D3640" s="625" t="s">
        <v>76</v>
      </c>
      <c r="E3640" s="663">
        <v>0.72</v>
      </c>
      <c r="F3640" s="611">
        <v>360500</v>
      </c>
      <c r="G3640" s="556"/>
      <c r="H3640" s="587">
        <v>259560</v>
      </c>
      <c r="I3640" s="576"/>
    </row>
    <row r="3641" spans="2:9">
      <c r="B3641" s="516"/>
      <c r="C3641" s="678"/>
      <c r="D3641" s="625"/>
      <c r="E3641" s="625"/>
      <c r="F3641" s="611"/>
      <c r="G3641" s="556"/>
      <c r="H3641" s="587"/>
      <c r="I3641" s="576"/>
    </row>
    <row r="3642" spans="2:9">
      <c r="B3642" s="516"/>
      <c r="C3642" s="627"/>
      <c r="D3642" s="610"/>
      <c r="E3642" s="610"/>
      <c r="F3642" s="611"/>
      <c r="G3642" s="556"/>
      <c r="H3642" s="587"/>
      <c r="I3642" s="576"/>
    </row>
    <row r="3643" spans="2:9">
      <c r="B3643" s="516"/>
      <c r="C3643" s="628"/>
      <c r="D3643" s="610"/>
      <c r="E3643" s="610"/>
      <c r="F3643" s="563"/>
      <c r="G3643" s="556"/>
      <c r="H3643" s="587"/>
      <c r="I3643" s="576"/>
    </row>
    <row r="3644" spans="2:9">
      <c r="B3644" s="516"/>
      <c r="C3644" s="609"/>
      <c r="D3644" s="610"/>
      <c r="E3644" s="610"/>
      <c r="F3644" s="563"/>
      <c r="G3644" s="556"/>
      <c r="H3644" s="587"/>
      <c r="I3644" s="576"/>
    </row>
    <row r="3645" spans="2:9">
      <c r="B3645" s="516"/>
      <c r="C3645" s="628"/>
      <c r="D3645" s="625"/>
      <c r="E3645" s="625"/>
      <c r="F3645" s="563"/>
      <c r="G3645" s="556"/>
      <c r="H3645" s="587"/>
      <c r="I3645" s="576"/>
    </row>
    <row r="3646" spans="2:9">
      <c r="B3646" s="516"/>
      <c r="C3646" s="609"/>
      <c r="D3646" s="610"/>
      <c r="E3646" s="610"/>
      <c r="F3646" s="563"/>
      <c r="G3646" s="556"/>
      <c r="H3646" s="587"/>
      <c r="I3646" s="576"/>
    </row>
    <row r="3647" spans="2:9">
      <c r="B3647" s="516"/>
      <c r="C3647" s="609"/>
      <c r="D3647" s="610"/>
      <c r="E3647" s="610"/>
      <c r="F3647" s="563"/>
      <c r="G3647" s="556"/>
      <c r="H3647" s="587"/>
      <c r="I3647" s="576"/>
    </row>
    <row r="3648" spans="2:9">
      <c r="B3648" s="516"/>
      <c r="C3648" s="609"/>
      <c r="D3648" s="614"/>
      <c r="E3648" s="614"/>
      <c r="F3648" s="614"/>
      <c r="G3648" s="610"/>
      <c r="H3648" s="613"/>
      <c r="I3648" s="576"/>
    </row>
    <row r="3649" spans="2:9">
      <c r="B3649" s="516"/>
      <c r="C3649" s="609"/>
      <c r="D3649" s="614"/>
      <c r="E3649" s="614"/>
      <c r="F3649" s="614"/>
      <c r="G3649" s="610"/>
      <c r="H3649" s="613"/>
      <c r="I3649" s="576"/>
    </row>
    <row r="3650" spans="2:9">
      <c r="B3650" s="516"/>
      <c r="C3650" s="609"/>
      <c r="D3650" s="614"/>
      <c r="E3650" s="614"/>
      <c r="F3650" s="614"/>
      <c r="G3650" s="610"/>
      <c r="H3650" s="613"/>
      <c r="I3650" s="576"/>
    </row>
    <row r="3651" spans="2:9" ht="15.75" thickBot="1">
      <c r="B3651" s="516"/>
      <c r="C3651" s="609"/>
      <c r="D3651" s="614"/>
      <c r="E3651" s="614"/>
      <c r="F3651" s="614"/>
      <c r="G3651" s="610"/>
      <c r="H3651" s="613"/>
      <c r="I3651" s="576"/>
    </row>
    <row r="3652" spans="2:9" ht="15.75" thickBot="1">
      <c r="B3652" s="516"/>
      <c r="C3652" s="615"/>
      <c r="D3652" s="616"/>
      <c r="E3652" s="616"/>
      <c r="F3652" s="616"/>
      <c r="G3652" s="617"/>
      <c r="H3652" s="618"/>
      <c r="I3652" s="679">
        <v>259560</v>
      </c>
    </row>
    <row r="3653" spans="2:9" ht="15.75" thickBot="1">
      <c r="B3653" s="516"/>
      <c r="C3653" s="620"/>
      <c r="D3653" s="620"/>
      <c r="E3653" s="620"/>
      <c r="F3653" s="620"/>
      <c r="G3653" s="621"/>
      <c r="H3653" s="622"/>
      <c r="I3653" s="623"/>
    </row>
    <row r="3654" spans="2:9" ht="15.75" thickBot="1">
      <c r="B3654" s="516"/>
      <c r="C3654" s="605" t="s">
        <v>645</v>
      </c>
      <c r="D3654" s="561" t="s">
        <v>7</v>
      </c>
      <c r="E3654" s="561" t="s">
        <v>92</v>
      </c>
      <c r="F3654" s="561" t="s">
        <v>642</v>
      </c>
      <c r="G3654" s="561" t="s">
        <v>646</v>
      </c>
      <c r="H3654" s="606" t="s">
        <v>636</v>
      </c>
      <c r="I3654" s="576"/>
    </row>
    <row r="3655" spans="2:9">
      <c r="B3655" s="516"/>
      <c r="C3655" s="624"/>
      <c r="D3655" s="625"/>
      <c r="E3655" s="625"/>
      <c r="F3655" s="584"/>
      <c r="G3655" s="625"/>
      <c r="H3655" s="592"/>
      <c r="I3655" s="631"/>
    </row>
    <row r="3656" spans="2:9">
      <c r="B3656" s="516"/>
      <c r="C3656" s="627"/>
      <c r="D3656" s="633"/>
      <c r="E3656" s="633"/>
      <c r="F3656" s="633"/>
      <c r="G3656" s="625"/>
      <c r="H3656" s="587"/>
      <c r="I3656" s="576"/>
    </row>
    <row r="3657" spans="2:9">
      <c r="B3657" s="516"/>
      <c r="C3657" s="627"/>
      <c r="D3657" s="614"/>
      <c r="E3657" s="614"/>
      <c r="F3657" s="614"/>
      <c r="G3657" s="610"/>
      <c r="H3657" s="613"/>
      <c r="I3657" s="576"/>
    </row>
    <row r="3658" spans="2:9">
      <c r="B3658" s="516"/>
      <c r="C3658" s="628"/>
      <c r="D3658" s="614"/>
      <c r="E3658" s="614"/>
      <c r="F3658" s="614"/>
      <c r="G3658" s="610"/>
      <c r="H3658" s="613"/>
      <c r="I3658" s="576"/>
    </row>
    <row r="3659" spans="2:9" ht="15.75" thickBot="1">
      <c r="B3659" s="516"/>
      <c r="C3659" s="609"/>
      <c r="D3659" s="614"/>
      <c r="E3659" s="614"/>
      <c r="F3659" s="614"/>
      <c r="G3659" s="610"/>
      <c r="H3659" s="613"/>
      <c r="I3659" s="576"/>
    </row>
    <row r="3660" spans="2:9" ht="15.75" thickBot="1">
      <c r="B3660" s="516"/>
      <c r="C3660" s="615"/>
      <c r="D3660" s="616"/>
      <c r="E3660" s="616"/>
      <c r="F3660" s="616"/>
      <c r="G3660" s="617"/>
      <c r="H3660" s="618"/>
      <c r="I3660" s="619">
        <v>0</v>
      </c>
    </row>
    <row r="3661" spans="2:9" ht="15.75" thickBot="1">
      <c r="B3661" s="516"/>
      <c r="C3661" s="620"/>
      <c r="D3661" s="620"/>
      <c r="E3661" s="620"/>
      <c r="F3661" s="620"/>
      <c r="G3661" s="634"/>
      <c r="H3661" s="635"/>
      <c r="I3661" s="623"/>
    </row>
    <row r="3662" spans="2:9" ht="15.75" thickBot="1">
      <c r="B3662" s="516"/>
      <c r="C3662" s="605" t="s">
        <v>647</v>
      </c>
      <c r="D3662" s="561" t="s">
        <v>648</v>
      </c>
      <c r="E3662" s="561" t="s">
        <v>649</v>
      </c>
      <c r="F3662" s="561" t="s">
        <v>650</v>
      </c>
      <c r="G3662" s="561" t="s">
        <v>635</v>
      </c>
      <c r="H3662" s="606" t="s">
        <v>636</v>
      </c>
      <c r="I3662" s="576"/>
    </row>
    <row r="3663" spans="2:9">
      <c r="B3663" s="516"/>
      <c r="C3663" s="562" t="s">
        <v>651</v>
      </c>
      <c r="D3663" s="563">
        <v>52046.296296296299</v>
      </c>
      <c r="E3663" s="564">
        <v>1.83829076447194</v>
      </c>
      <c r="F3663" s="565">
        <v>95676.225806451621</v>
      </c>
      <c r="G3663" s="780">
        <v>4.9444479852701653</v>
      </c>
      <c r="H3663" s="567">
        <v>19350</v>
      </c>
      <c r="I3663" s="576"/>
    </row>
    <row r="3664" spans="2:9">
      <c r="B3664" s="516"/>
      <c r="C3664" s="562" t="s">
        <v>652</v>
      </c>
      <c r="D3664" s="563">
        <v>41637.037037037036</v>
      </c>
      <c r="E3664" s="564">
        <v>1.83829076447194</v>
      </c>
      <c r="F3664" s="565">
        <v>76540.980645161297</v>
      </c>
      <c r="G3664" s="636">
        <v>1.8</v>
      </c>
      <c r="H3664" s="567">
        <v>42523</v>
      </c>
      <c r="I3664" s="576"/>
    </row>
    <row r="3665" spans="2:10">
      <c r="B3665" s="516"/>
      <c r="C3665" s="568" t="s">
        <v>653</v>
      </c>
      <c r="D3665" s="563">
        <v>20818.518518518522</v>
      </c>
      <c r="E3665" s="564">
        <v>2.0417646957549742</v>
      </c>
      <c r="F3665" s="565">
        <v>42506.516129032265</v>
      </c>
      <c r="G3665" s="675">
        <v>1.8</v>
      </c>
      <c r="H3665" s="567">
        <v>23615</v>
      </c>
      <c r="I3665" s="576"/>
    </row>
    <row r="3666" spans="2:10">
      <c r="B3666" s="516"/>
      <c r="C3666" s="609"/>
      <c r="D3666" s="558"/>
      <c r="E3666" s="563"/>
      <c r="F3666" s="563"/>
      <c r="G3666" s="610"/>
      <c r="H3666" s="587"/>
      <c r="I3666" s="576"/>
    </row>
    <row r="3667" spans="2:10">
      <c r="B3667" s="516"/>
      <c r="C3667" s="609"/>
      <c r="D3667" s="614"/>
      <c r="E3667" s="614"/>
      <c r="F3667" s="614"/>
      <c r="G3667" s="610"/>
      <c r="H3667" s="613"/>
      <c r="I3667" s="576"/>
    </row>
    <row r="3668" spans="2:10" ht="15.75" thickBot="1">
      <c r="B3668" s="516"/>
      <c r="C3668" s="609"/>
      <c r="D3668" s="614"/>
      <c r="E3668" s="614"/>
      <c r="F3668" s="614"/>
      <c r="G3668" s="610"/>
      <c r="H3668" s="613"/>
      <c r="I3668" s="576"/>
    </row>
    <row r="3669" spans="2:10" ht="15.75" thickBot="1">
      <c r="B3669" s="516"/>
      <c r="C3669" s="639"/>
      <c r="D3669" s="640"/>
      <c r="E3669" s="640"/>
      <c r="F3669" s="640"/>
      <c r="G3669" s="641"/>
      <c r="H3669" s="642"/>
      <c r="I3669" s="679">
        <v>85488</v>
      </c>
    </row>
    <row r="3670" spans="2:10" ht="15.75" thickBot="1">
      <c r="B3670" s="516"/>
      <c r="C3670" s="515"/>
      <c r="D3670" s="515"/>
      <c r="E3670" s="515"/>
      <c r="F3670" s="515"/>
      <c r="G3670" s="516"/>
      <c r="H3670" s="575"/>
      <c r="I3670" s="576"/>
    </row>
    <row r="3671" spans="2:10" ht="15.75" thickBot="1">
      <c r="B3671" s="516"/>
      <c r="C3671" s="515"/>
      <c r="D3671" s="515"/>
      <c r="E3671" s="515"/>
      <c r="F3671" s="574" t="s">
        <v>654</v>
      </c>
      <c r="G3671" s="516"/>
      <c r="H3671" s="575"/>
      <c r="I3671" s="619">
        <v>489809</v>
      </c>
      <c r="J3671" s="518">
        <v>489809</v>
      </c>
    </row>
    <row r="3672" spans="2:10">
      <c r="B3672" s="515"/>
      <c r="C3672" s="515"/>
      <c r="D3672" s="515"/>
      <c r="E3672" s="515"/>
      <c r="F3672" s="515"/>
      <c r="G3672" s="515"/>
      <c r="H3672" s="517"/>
      <c r="I3672" s="515"/>
    </row>
    <row r="3673" spans="2:10">
      <c r="B3673" s="515"/>
      <c r="C3673" s="515"/>
      <c r="D3673" s="515"/>
      <c r="E3673" s="515"/>
      <c r="F3673" s="515"/>
      <c r="G3673" s="515"/>
      <c r="H3673" s="517"/>
      <c r="I3673" s="515"/>
    </row>
    <row r="3674" spans="2:10">
      <c r="B3674" s="515"/>
      <c r="C3674" s="515"/>
      <c r="D3674" s="515"/>
      <c r="E3674" s="515"/>
      <c r="F3674" s="515"/>
      <c r="G3674" s="515"/>
      <c r="H3674" s="517"/>
      <c r="I3674" s="515"/>
    </row>
    <row r="3675" spans="2:10">
      <c r="B3675" s="515"/>
      <c r="C3675" s="515"/>
      <c r="D3675" s="515"/>
      <c r="E3675" s="515"/>
      <c r="F3675" s="515"/>
      <c r="G3675" s="515"/>
      <c r="H3675" s="517"/>
      <c r="I3675" s="515"/>
    </row>
    <row r="3676" spans="2:10">
      <c r="B3676" s="516"/>
      <c r="C3676" s="519" t="s">
        <v>631</v>
      </c>
      <c r="D3676" s="519"/>
      <c r="E3676" s="519"/>
      <c r="F3676" s="519"/>
      <c r="G3676" s="519"/>
      <c r="H3676" s="520"/>
      <c r="I3676" s="515"/>
    </row>
    <row r="3677" spans="2:10">
      <c r="B3677" s="516"/>
      <c r="C3677" s="515"/>
      <c r="D3677" s="515"/>
      <c r="E3677" s="515"/>
      <c r="F3677" s="515"/>
      <c r="G3677" s="516"/>
      <c r="H3677" s="575"/>
      <c r="I3677" s="576"/>
    </row>
    <row r="3678" spans="2:10">
      <c r="B3678" s="516"/>
      <c r="C3678" s="515"/>
      <c r="D3678" s="515"/>
      <c r="E3678" s="515"/>
      <c r="F3678" s="515"/>
      <c r="G3678" s="516"/>
      <c r="H3678" s="575"/>
      <c r="I3678" s="576"/>
    </row>
    <row r="3679" spans="2:10">
      <c r="B3679" s="516"/>
      <c r="C3679" s="515"/>
      <c r="D3679" s="515"/>
      <c r="E3679" s="515"/>
      <c r="F3679" s="515"/>
      <c r="G3679" s="516"/>
      <c r="H3679" s="575"/>
      <c r="I3679" s="1051" t="s">
        <v>1062</v>
      </c>
    </row>
    <row r="3680" spans="2:10" ht="45">
      <c r="B3680" s="828" t="s">
        <v>568</v>
      </c>
      <c r="C3680" s="1097" t="s">
        <v>502</v>
      </c>
      <c r="D3680" s="829" t="s">
        <v>5501</v>
      </c>
      <c r="E3680" s="829"/>
      <c r="F3680" s="829"/>
      <c r="G3680" s="828" t="s">
        <v>7</v>
      </c>
      <c r="H3680" s="949" t="s">
        <v>80</v>
      </c>
      <c r="I3680" s="1093">
        <v>14</v>
      </c>
    </row>
    <row r="3681" spans="2:9">
      <c r="B3681" s="516"/>
      <c r="C3681" s="515"/>
      <c r="D3681" s="604"/>
      <c r="E3681" s="604"/>
      <c r="F3681" s="604"/>
      <c r="G3681" s="516"/>
      <c r="H3681" s="575"/>
      <c r="I3681" s="576"/>
    </row>
    <row r="3682" spans="2:9">
      <c r="B3682" s="516"/>
      <c r="C3682" s="515"/>
      <c r="D3682" s="515"/>
      <c r="E3682" s="515"/>
      <c r="F3682" s="515"/>
      <c r="G3682" s="515"/>
      <c r="H3682" s="517"/>
      <c r="I3682" s="576"/>
    </row>
    <row r="3683" spans="2:9" ht="15.75" thickBot="1">
      <c r="B3683" s="516"/>
      <c r="C3683" s="515"/>
      <c r="D3683" s="515"/>
      <c r="E3683" s="515"/>
      <c r="F3683" s="515"/>
      <c r="G3683" s="516"/>
      <c r="H3683" s="575"/>
      <c r="I3683" s="576"/>
    </row>
    <row r="3684" spans="2:9" ht="15.75" thickBot="1">
      <c r="B3684" s="516"/>
      <c r="C3684" s="605" t="s">
        <v>633</v>
      </c>
      <c r="D3684" s="561" t="s">
        <v>7</v>
      </c>
      <c r="E3684" s="561" t="s">
        <v>92</v>
      </c>
      <c r="F3684" s="561" t="s">
        <v>672</v>
      </c>
      <c r="G3684" s="561" t="s">
        <v>635</v>
      </c>
      <c r="H3684" s="606" t="s">
        <v>636</v>
      </c>
      <c r="I3684" s="576"/>
    </row>
    <row r="3685" spans="2:9">
      <c r="B3685" s="516"/>
      <c r="C3685" s="568" t="s">
        <v>637</v>
      </c>
      <c r="D3685" s="607" t="s">
        <v>638</v>
      </c>
      <c r="E3685" s="535">
        <v>1</v>
      </c>
      <c r="F3685" s="647">
        <v>142481</v>
      </c>
      <c r="G3685" s="535">
        <v>1.6933519802952022</v>
      </c>
      <c r="H3685" s="608">
        <v>241270</v>
      </c>
      <c r="I3685" s="576"/>
    </row>
    <row r="3686" spans="2:9">
      <c r="B3686" s="516"/>
      <c r="C3686" s="609"/>
      <c r="D3686" s="610"/>
      <c r="E3686" s="610"/>
      <c r="F3686" s="611"/>
      <c r="G3686" s="610"/>
      <c r="H3686" s="613"/>
      <c r="I3686" s="576"/>
    </row>
    <row r="3687" spans="2:9">
      <c r="B3687" s="516"/>
      <c r="C3687" s="609"/>
      <c r="D3687" s="610"/>
      <c r="E3687" s="610"/>
      <c r="F3687" s="563"/>
      <c r="G3687" s="610"/>
      <c r="H3687" s="613"/>
      <c r="I3687" s="576"/>
    </row>
    <row r="3688" spans="2:9">
      <c r="B3688" s="516"/>
      <c r="C3688" s="609"/>
      <c r="D3688" s="610"/>
      <c r="E3688" s="610"/>
      <c r="F3688" s="558"/>
      <c r="G3688" s="610"/>
      <c r="H3688" s="613"/>
      <c r="I3688" s="576"/>
    </row>
    <row r="3689" spans="2:9">
      <c r="B3689" s="516"/>
      <c r="C3689" s="609"/>
      <c r="D3689" s="610"/>
      <c r="E3689" s="614"/>
      <c r="F3689" s="614"/>
      <c r="G3689" s="610"/>
      <c r="H3689" s="613"/>
      <c r="I3689" s="576"/>
    </row>
    <row r="3690" spans="2:9" ht="15.75" thickBot="1">
      <c r="B3690" s="516"/>
      <c r="C3690" s="609"/>
      <c r="D3690" s="610"/>
      <c r="E3690" s="614"/>
      <c r="F3690" s="614"/>
      <c r="G3690" s="610"/>
      <c r="H3690" s="613"/>
      <c r="I3690" s="576"/>
    </row>
    <row r="3691" spans="2:9" ht="15.75" thickBot="1">
      <c r="B3691" s="516"/>
      <c r="C3691" s="615"/>
      <c r="D3691" s="616"/>
      <c r="E3691" s="616"/>
      <c r="F3691" s="616"/>
      <c r="G3691" s="617"/>
      <c r="H3691" s="618"/>
      <c r="I3691" s="619">
        <v>241270</v>
      </c>
    </row>
    <row r="3692" spans="2:9" ht="15.75" thickBot="1">
      <c r="B3692" s="516"/>
      <c r="C3692" s="620"/>
      <c r="D3692" s="620"/>
      <c r="E3692" s="620"/>
      <c r="F3692" s="620"/>
      <c r="G3692" s="621"/>
      <c r="H3692" s="622"/>
      <c r="I3692" s="623"/>
    </row>
    <row r="3693" spans="2:9" ht="15.75" thickBot="1">
      <c r="B3693" s="516"/>
      <c r="C3693" s="605" t="s">
        <v>641</v>
      </c>
      <c r="D3693" s="561" t="s">
        <v>7</v>
      </c>
      <c r="E3693" s="561" t="s">
        <v>92</v>
      </c>
      <c r="F3693" s="561" t="s">
        <v>642</v>
      </c>
      <c r="G3693" s="561" t="s">
        <v>643</v>
      </c>
      <c r="H3693" s="606" t="s">
        <v>636</v>
      </c>
      <c r="I3693" s="576"/>
    </row>
    <row r="3694" spans="2:9" ht="30">
      <c r="B3694" s="516"/>
      <c r="C3694" s="677" t="s">
        <v>5497</v>
      </c>
      <c r="D3694" s="625" t="s">
        <v>76</v>
      </c>
      <c r="E3694" s="663">
        <v>1.2</v>
      </c>
      <c r="F3694" s="611">
        <v>360500</v>
      </c>
      <c r="G3694" s="556"/>
      <c r="H3694" s="587">
        <v>432600</v>
      </c>
      <c r="I3694" s="576"/>
    </row>
    <row r="3695" spans="2:9">
      <c r="B3695" s="516"/>
      <c r="C3695" s="678"/>
      <c r="D3695" s="625"/>
      <c r="E3695" s="625"/>
      <c r="F3695" s="611"/>
      <c r="G3695" s="556"/>
      <c r="H3695" s="587"/>
      <c r="I3695" s="576"/>
    </row>
    <row r="3696" spans="2:9">
      <c r="B3696" s="516"/>
      <c r="C3696" s="627"/>
      <c r="D3696" s="610"/>
      <c r="E3696" s="610"/>
      <c r="F3696" s="611"/>
      <c r="G3696" s="556"/>
      <c r="H3696" s="587"/>
      <c r="I3696" s="576"/>
    </row>
    <row r="3697" spans="2:9">
      <c r="B3697" s="516"/>
      <c r="C3697" s="628"/>
      <c r="D3697" s="610"/>
      <c r="E3697" s="610"/>
      <c r="F3697" s="563"/>
      <c r="G3697" s="556"/>
      <c r="H3697" s="587"/>
      <c r="I3697" s="576"/>
    </row>
    <row r="3698" spans="2:9">
      <c r="B3698" s="516"/>
      <c r="C3698" s="609"/>
      <c r="D3698" s="610"/>
      <c r="E3698" s="610"/>
      <c r="F3698" s="563"/>
      <c r="G3698" s="556"/>
      <c r="H3698" s="587"/>
      <c r="I3698" s="576"/>
    </row>
    <row r="3699" spans="2:9">
      <c r="B3699" s="516"/>
      <c r="C3699" s="628"/>
      <c r="D3699" s="625"/>
      <c r="E3699" s="625"/>
      <c r="F3699" s="563"/>
      <c r="G3699" s="556"/>
      <c r="H3699" s="587"/>
      <c r="I3699" s="576"/>
    </row>
    <row r="3700" spans="2:9">
      <c r="B3700" s="516"/>
      <c r="C3700" s="609"/>
      <c r="D3700" s="610"/>
      <c r="E3700" s="610"/>
      <c r="F3700" s="563"/>
      <c r="G3700" s="556"/>
      <c r="H3700" s="587"/>
      <c r="I3700" s="576"/>
    </row>
    <row r="3701" spans="2:9">
      <c r="B3701" s="516"/>
      <c r="C3701" s="609"/>
      <c r="D3701" s="610"/>
      <c r="E3701" s="610"/>
      <c r="F3701" s="563"/>
      <c r="G3701" s="556"/>
      <c r="H3701" s="587"/>
      <c r="I3701" s="576"/>
    </row>
    <row r="3702" spans="2:9">
      <c r="B3702" s="516"/>
      <c r="C3702" s="609"/>
      <c r="D3702" s="614"/>
      <c r="E3702" s="614"/>
      <c r="F3702" s="614"/>
      <c r="G3702" s="610"/>
      <c r="H3702" s="613"/>
      <c r="I3702" s="576"/>
    </row>
    <row r="3703" spans="2:9">
      <c r="B3703" s="516"/>
      <c r="C3703" s="609"/>
      <c r="D3703" s="614"/>
      <c r="E3703" s="614"/>
      <c r="F3703" s="614"/>
      <c r="G3703" s="610"/>
      <c r="H3703" s="613"/>
      <c r="I3703" s="576"/>
    </row>
    <row r="3704" spans="2:9">
      <c r="B3704" s="516"/>
      <c r="C3704" s="609"/>
      <c r="D3704" s="614"/>
      <c r="E3704" s="614"/>
      <c r="F3704" s="614"/>
      <c r="G3704" s="610"/>
      <c r="H3704" s="613"/>
      <c r="I3704" s="576"/>
    </row>
    <row r="3705" spans="2:9" ht="15.75" thickBot="1">
      <c r="B3705" s="516"/>
      <c r="C3705" s="609"/>
      <c r="D3705" s="614"/>
      <c r="E3705" s="614"/>
      <c r="F3705" s="614"/>
      <c r="G3705" s="610"/>
      <c r="H3705" s="613"/>
      <c r="I3705" s="576"/>
    </row>
    <row r="3706" spans="2:9" ht="15.75" thickBot="1">
      <c r="B3706" s="516"/>
      <c r="C3706" s="615"/>
      <c r="D3706" s="616"/>
      <c r="E3706" s="616"/>
      <c r="F3706" s="616"/>
      <c r="G3706" s="617"/>
      <c r="H3706" s="618"/>
      <c r="I3706" s="679">
        <v>432600</v>
      </c>
    </row>
    <row r="3707" spans="2:9" ht="15.75" thickBot="1">
      <c r="B3707" s="516"/>
      <c r="C3707" s="620"/>
      <c r="D3707" s="620"/>
      <c r="E3707" s="620"/>
      <c r="F3707" s="620"/>
      <c r="G3707" s="621"/>
      <c r="H3707" s="622"/>
      <c r="I3707" s="623"/>
    </row>
    <row r="3708" spans="2:9" ht="15.75" thickBot="1">
      <c r="B3708" s="516"/>
      <c r="C3708" s="605" t="s">
        <v>645</v>
      </c>
      <c r="D3708" s="561" t="s">
        <v>7</v>
      </c>
      <c r="E3708" s="561" t="s">
        <v>92</v>
      </c>
      <c r="F3708" s="561" t="s">
        <v>642</v>
      </c>
      <c r="G3708" s="561" t="s">
        <v>646</v>
      </c>
      <c r="H3708" s="606" t="s">
        <v>636</v>
      </c>
      <c r="I3708" s="576"/>
    </row>
    <row r="3709" spans="2:9">
      <c r="B3709" s="516"/>
      <c r="C3709" s="624"/>
      <c r="D3709" s="625"/>
      <c r="E3709" s="625"/>
      <c r="F3709" s="584"/>
      <c r="G3709" s="625"/>
      <c r="H3709" s="592"/>
      <c r="I3709" s="631"/>
    </row>
    <row r="3710" spans="2:9">
      <c r="B3710" s="516"/>
      <c r="C3710" s="627"/>
      <c r="D3710" s="633"/>
      <c r="E3710" s="633"/>
      <c r="F3710" s="633"/>
      <c r="G3710" s="625"/>
      <c r="H3710" s="587"/>
      <c r="I3710" s="576"/>
    </row>
    <row r="3711" spans="2:9">
      <c r="B3711" s="516"/>
      <c r="C3711" s="627"/>
      <c r="D3711" s="614"/>
      <c r="E3711" s="614"/>
      <c r="F3711" s="614"/>
      <c r="G3711" s="610"/>
      <c r="H3711" s="613"/>
      <c r="I3711" s="576"/>
    </row>
    <row r="3712" spans="2:9">
      <c r="B3712" s="516"/>
      <c r="C3712" s="628"/>
      <c r="D3712" s="614"/>
      <c r="E3712" s="614"/>
      <c r="F3712" s="614"/>
      <c r="G3712" s="610"/>
      <c r="H3712" s="613"/>
      <c r="I3712" s="576"/>
    </row>
    <row r="3713" spans="2:10" ht="15.75" thickBot="1">
      <c r="B3713" s="516"/>
      <c r="C3713" s="609"/>
      <c r="D3713" s="614"/>
      <c r="E3713" s="614"/>
      <c r="F3713" s="614"/>
      <c r="G3713" s="610"/>
      <c r="H3713" s="613"/>
      <c r="I3713" s="576"/>
    </row>
    <row r="3714" spans="2:10" ht="15.75" thickBot="1">
      <c r="B3714" s="516"/>
      <c r="C3714" s="615"/>
      <c r="D3714" s="616"/>
      <c r="E3714" s="616"/>
      <c r="F3714" s="616"/>
      <c r="G3714" s="617"/>
      <c r="H3714" s="618"/>
      <c r="I3714" s="619">
        <v>0</v>
      </c>
    </row>
    <row r="3715" spans="2:10" ht="15.75" thickBot="1">
      <c r="B3715" s="516"/>
      <c r="C3715" s="620"/>
      <c r="D3715" s="620"/>
      <c r="E3715" s="620"/>
      <c r="F3715" s="620"/>
      <c r="G3715" s="634"/>
      <c r="H3715" s="635"/>
      <c r="I3715" s="623"/>
    </row>
    <row r="3716" spans="2:10" ht="15.75" thickBot="1">
      <c r="B3716" s="516"/>
      <c r="C3716" s="605" t="s">
        <v>647</v>
      </c>
      <c r="D3716" s="561" t="s">
        <v>648</v>
      </c>
      <c r="E3716" s="561" t="s">
        <v>649</v>
      </c>
      <c r="F3716" s="561" t="s">
        <v>650</v>
      </c>
      <c r="G3716" s="561" t="s">
        <v>635</v>
      </c>
      <c r="H3716" s="606" t="s">
        <v>636</v>
      </c>
      <c r="I3716" s="576"/>
    </row>
    <row r="3717" spans="2:10">
      <c r="B3717" s="516"/>
      <c r="C3717" s="562" t="s">
        <v>651</v>
      </c>
      <c r="D3717" s="563">
        <v>52046.296296296299</v>
      </c>
      <c r="E3717" s="564">
        <v>1.83829076447194</v>
      </c>
      <c r="F3717" s="565">
        <v>95676.225806451621</v>
      </c>
      <c r="G3717" s="780">
        <v>2.7930000000000001</v>
      </c>
      <c r="H3717" s="567">
        <v>34256</v>
      </c>
      <c r="I3717" s="576"/>
    </row>
    <row r="3718" spans="2:10">
      <c r="B3718" s="516"/>
      <c r="C3718" s="562" t="s">
        <v>652</v>
      </c>
      <c r="D3718" s="563">
        <v>41637.037037037036</v>
      </c>
      <c r="E3718" s="564">
        <v>1.83829076447194</v>
      </c>
      <c r="F3718" s="565">
        <v>76540.980645161297</v>
      </c>
      <c r="G3718" s="636">
        <v>1.1000000000000001</v>
      </c>
      <c r="H3718" s="567">
        <v>69583</v>
      </c>
      <c r="I3718" s="576"/>
    </row>
    <row r="3719" spans="2:10">
      <c r="B3719" s="516"/>
      <c r="C3719" s="568" t="s">
        <v>653</v>
      </c>
      <c r="D3719" s="563">
        <v>20818.518518518522</v>
      </c>
      <c r="E3719" s="564">
        <v>2.0417646957549742</v>
      </c>
      <c r="F3719" s="565">
        <v>42506.516129032265</v>
      </c>
      <c r="G3719" s="675">
        <v>1.1000000000000001</v>
      </c>
      <c r="H3719" s="567">
        <v>38642</v>
      </c>
      <c r="I3719" s="576"/>
    </row>
    <row r="3720" spans="2:10">
      <c r="B3720" s="516"/>
      <c r="C3720" s="609"/>
      <c r="D3720" s="558"/>
      <c r="E3720" s="563"/>
      <c r="F3720" s="563"/>
      <c r="G3720" s="610"/>
      <c r="H3720" s="587"/>
      <c r="I3720" s="576"/>
    </row>
    <row r="3721" spans="2:10">
      <c r="B3721" s="516"/>
      <c r="C3721" s="609"/>
      <c r="D3721" s="614"/>
      <c r="E3721" s="614"/>
      <c r="F3721" s="614"/>
      <c r="G3721" s="610"/>
      <c r="H3721" s="613"/>
      <c r="I3721" s="576"/>
    </row>
    <row r="3722" spans="2:10" ht="15.75" thickBot="1">
      <c r="B3722" s="516"/>
      <c r="C3722" s="609"/>
      <c r="D3722" s="614"/>
      <c r="E3722" s="614"/>
      <c r="F3722" s="614"/>
      <c r="G3722" s="610"/>
      <c r="H3722" s="613"/>
      <c r="I3722" s="576"/>
    </row>
    <row r="3723" spans="2:10" ht="15.75" thickBot="1">
      <c r="B3723" s="516"/>
      <c r="C3723" s="639"/>
      <c r="D3723" s="640"/>
      <c r="E3723" s="640"/>
      <c r="F3723" s="640"/>
      <c r="G3723" s="641"/>
      <c r="H3723" s="642"/>
      <c r="I3723" s="679">
        <v>142481</v>
      </c>
    </row>
    <row r="3724" spans="2:10" ht="15.75" thickBot="1">
      <c r="B3724" s="516"/>
      <c r="C3724" s="515"/>
      <c r="D3724" s="515"/>
      <c r="E3724" s="515"/>
      <c r="F3724" s="515"/>
      <c r="G3724" s="516"/>
      <c r="H3724" s="575"/>
      <c r="I3724" s="576"/>
    </row>
    <row r="3725" spans="2:10" ht="15.75" thickBot="1">
      <c r="B3725" s="516"/>
      <c r="C3725" s="515"/>
      <c r="D3725" s="515"/>
      <c r="E3725" s="515"/>
      <c r="F3725" s="574" t="s">
        <v>654</v>
      </c>
      <c r="G3725" s="516"/>
      <c r="H3725" s="575"/>
      <c r="I3725" s="619">
        <v>816348</v>
      </c>
      <c r="J3725" s="518">
        <v>816348</v>
      </c>
    </row>
    <row r="3726" spans="2:10">
      <c r="B3726" s="515"/>
      <c r="C3726" s="515"/>
      <c r="D3726" s="515"/>
      <c r="E3726" s="515"/>
      <c r="F3726" s="515"/>
      <c r="G3726" s="515"/>
      <c r="H3726" s="517"/>
      <c r="I3726" s="515"/>
    </row>
    <row r="3728" spans="2:10">
      <c r="B3728" s="516"/>
      <c r="C3728" s="519" t="s">
        <v>631</v>
      </c>
      <c r="D3728" s="519"/>
      <c r="E3728" s="519"/>
      <c r="F3728" s="519"/>
      <c r="G3728" s="519"/>
      <c r="H3728" s="520"/>
      <c r="I3728" s="515"/>
    </row>
    <row r="3729" spans="2:9">
      <c r="B3729" s="516"/>
      <c r="C3729" s="515"/>
      <c r="D3729" s="515"/>
      <c r="E3729" s="515"/>
      <c r="F3729" s="515"/>
      <c r="G3729" s="516"/>
      <c r="H3729" s="575"/>
      <c r="I3729" s="576"/>
    </row>
    <row r="3730" spans="2:9">
      <c r="B3730" s="516"/>
      <c r="C3730" s="515"/>
      <c r="D3730" s="515"/>
      <c r="E3730" s="515"/>
      <c r="F3730" s="515"/>
      <c r="G3730" s="516"/>
      <c r="H3730" s="575"/>
      <c r="I3730" s="576"/>
    </row>
    <row r="3731" spans="2:9">
      <c r="B3731" s="516"/>
      <c r="C3731" s="515"/>
      <c r="D3731" s="515"/>
      <c r="E3731" s="515"/>
      <c r="F3731" s="515"/>
      <c r="G3731" s="516"/>
      <c r="H3731" s="575"/>
      <c r="I3731" s="1051" t="s">
        <v>1062</v>
      </c>
    </row>
    <row r="3732" spans="2:9">
      <c r="B3732" s="828" t="s">
        <v>568</v>
      </c>
      <c r="C3732" s="1097" t="s">
        <v>96</v>
      </c>
      <c r="D3732" s="829" t="s">
        <v>5502</v>
      </c>
      <c r="E3732" s="829"/>
      <c r="F3732" s="829"/>
      <c r="G3732" s="828" t="s">
        <v>7</v>
      </c>
      <c r="H3732" s="949" t="s">
        <v>77</v>
      </c>
      <c r="I3732" s="1093">
        <v>20</v>
      </c>
    </row>
    <row r="3733" spans="2:9">
      <c r="B3733" s="516"/>
      <c r="C3733" s="515"/>
      <c r="D3733" s="604"/>
      <c r="E3733" s="604"/>
      <c r="F3733" s="604"/>
      <c r="G3733" s="516"/>
      <c r="H3733" s="575"/>
      <c r="I3733" s="576"/>
    </row>
    <row r="3734" spans="2:9">
      <c r="B3734" s="516"/>
      <c r="C3734" s="515"/>
      <c r="D3734" s="515"/>
      <c r="E3734" s="515"/>
      <c r="F3734" s="515"/>
      <c r="G3734" s="515"/>
      <c r="H3734" s="517"/>
      <c r="I3734" s="576"/>
    </row>
    <row r="3735" spans="2:9" ht="15.75" thickBot="1">
      <c r="B3735" s="516"/>
      <c r="C3735" s="515"/>
      <c r="D3735" s="515"/>
      <c r="E3735" s="515"/>
      <c r="F3735" s="515"/>
      <c r="G3735" s="516"/>
      <c r="H3735" s="575"/>
      <c r="I3735" s="576"/>
    </row>
    <row r="3736" spans="2:9" ht="15.75" thickBot="1">
      <c r="B3736" s="516"/>
      <c r="C3736" s="605" t="s">
        <v>633</v>
      </c>
      <c r="D3736" s="561" t="s">
        <v>7</v>
      </c>
      <c r="E3736" s="561" t="s">
        <v>92</v>
      </c>
      <c r="F3736" s="561" t="s">
        <v>672</v>
      </c>
      <c r="G3736" s="561" t="s">
        <v>635</v>
      </c>
      <c r="H3736" s="606" t="s">
        <v>636</v>
      </c>
      <c r="I3736" s="576"/>
    </row>
    <row r="3737" spans="2:9">
      <c r="B3737" s="516"/>
      <c r="C3737" s="568" t="s">
        <v>637</v>
      </c>
      <c r="D3737" s="607" t="s">
        <v>638</v>
      </c>
      <c r="E3737" s="535">
        <v>1</v>
      </c>
      <c r="F3737" s="647">
        <v>30168</v>
      </c>
      <c r="G3737" s="535">
        <v>0.1</v>
      </c>
      <c r="H3737" s="608">
        <v>3017</v>
      </c>
      <c r="I3737" s="576"/>
    </row>
    <row r="3738" spans="2:9">
      <c r="B3738" s="516"/>
      <c r="C3738" s="568" t="s">
        <v>1069</v>
      </c>
      <c r="D3738" s="610" t="s">
        <v>77</v>
      </c>
      <c r="E3738" s="535">
        <v>1</v>
      </c>
      <c r="F3738" s="536">
        <v>169950</v>
      </c>
      <c r="G3738" s="535">
        <v>0.1</v>
      </c>
      <c r="H3738" s="608">
        <v>16995</v>
      </c>
      <c r="I3738" s="576"/>
    </row>
    <row r="3739" spans="2:9">
      <c r="B3739" s="516"/>
      <c r="C3739" s="568" t="s">
        <v>776</v>
      </c>
      <c r="D3739" s="607" t="s">
        <v>640</v>
      </c>
      <c r="E3739" s="610">
        <v>1</v>
      </c>
      <c r="F3739" s="793">
        <v>135960</v>
      </c>
      <c r="G3739" s="535">
        <v>0.45</v>
      </c>
      <c r="H3739" s="952">
        <v>61182</v>
      </c>
      <c r="I3739" s="576"/>
    </row>
    <row r="3740" spans="2:9">
      <c r="B3740" s="516"/>
      <c r="C3740" s="609"/>
      <c r="D3740" s="610"/>
      <c r="E3740" s="610"/>
      <c r="F3740" s="558"/>
      <c r="G3740" s="610"/>
      <c r="H3740" s="710"/>
      <c r="I3740" s="576"/>
    </row>
    <row r="3741" spans="2:9">
      <c r="B3741" s="516"/>
      <c r="C3741" s="609"/>
      <c r="D3741" s="610"/>
      <c r="E3741" s="614"/>
      <c r="F3741" s="614"/>
      <c r="G3741" s="610"/>
      <c r="H3741" s="613"/>
      <c r="I3741" s="576"/>
    </row>
    <row r="3742" spans="2:9" ht="15.75" thickBot="1">
      <c r="B3742" s="516"/>
      <c r="C3742" s="609"/>
      <c r="D3742" s="610"/>
      <c r="E3742" s="614"/>
      <c r="F3742" s="614"/>
      <c r="G3742" s="610"/>
      <c r="H3742" s="613"/>
      <c r="I3742" s="576"/>
    </row>
    <row r="3743" spans="2:9" ht="15.75" thickBot="1">
      <c r="B3743" s="516"/>
      <c r="C3743" s="615"/>
      <c r="D3743" s="616"/>
      <c r="E3743" s="616"/>
      <c r="F3743" s="616"/>
      <c r="G3743" s="617"/>
      <c r="H3743" s="618"/>
      <c r="I3743" s="649">
        <v>81194</v>
      </c>
    </row>
    <row r="3744" spans="2:9" ht="15.75" thickBot="1">
      <c r="B3744" s="516"/>
      <c r="C3744" s="620"/>
      <c r="D3744" s="620"/>
      <c r="E3744" s="620"/>
      <c r="F3744" s="620"/>
      <c r="G3744" s="621"/>
      <c r="H3744" s="622"/>
      <c r="I3744" s="623"/>
    </row>
    <row r="3745" spans="2:9" ht="15.75" thickBot="1">
      <c r="B3745" s="516"/>
      <c r="C3745" s="605" t="s">
        <v>641</v>
      </c>
      <c r="D3745" s="561" t="s">
        <v>7</v>
      </c>
      <c r="E3745" s="561" t="s">
        <v>92</v>
      </c>
      <c r="F3745" s="561" t="s">
        <v>642</v>
      </c>
      <c r="G3745" s="561" t="s">
        <v>643</v>
      </c>
      <c r="H3745" s="606" t="s">
        <v>636</v>
      </c>
      <c r="I3745" s="576"/>
    </row>
    <row r="3746" spans="2:9">
      <c r="B3746" s="516"/>
      <c r="C3746" s="950" t="s">
        <v>677</v>
      </c>
      <c r="D3746" s="625" t="s">
        <v>678</v>
      </c>
      <c r="E3746" s="535">
        <v>180</v>
      </c>
      <c r="F3746" s="536">
        <v>23</v>
      </c>
      <c r="G3746" s="529"/>
      <c r="H3746" s="567">
        <v>4140</v>
      </c>
      <c r="I3746" s="576"/>
    </row>
    <row r="3747" spans="2:9">
      <c r="B3747" s="516"/>
      <c r="C3747" s="834" t="s">
        <v>1066</v>
      </c>
      <c r="D3747" s="625" t="s">
        <v>1108</v>
      </c>
      <c r="E3747" s="529">
        <v>1800</v>
      </c>
      <c r="F3747" s="536">
        <v>5</v>
      </c>
      <c r="G3747" s="529"/>
      <c r="H3747" s="567">
        <v>9000</v>
      </c>
      <c r="I3747" s="576"/>
    </row>
    <row r="3748" spans="2:9">
      <c r="B3748" s="516"/>
      <c r="C3748" s="632"/>
      <c r="D3748" s="610"/>
      <c r="E3748" s="610"/>
      <c r="F3748" s="611"/>
      <c r="G3748" s="556"/>
      <c r="H3748" s="587"/>
      <c r="I3748" s="576"/>
    </row>
    <row r="3749" spans="2:9">
      <c r="B3749" s="516"/>
      <c r="C3749" s="628"/>
      <c r="D3749" s="610"/>
      <c r="E3749" s="610"/>
      <c r="F3749" s="611"/>
      <c r="G3749" s="556"/>
      <c r="H3749" s="587"/>
      <c r="I3749" s="576"/>
    </row>
    <row r="3750" spans="2:9">
      <c r="B3750" s="516"/>
      <c r="C3750" s="609"/>
      <c r="D3750" s="610"/>
      <c r="E3750" s="610"/>
      <c r="F3750" s="563"/>
      <c r="G3750" s="556"/>
      <c r="H3750" s="587"/>
      <c r="I3750" s="576"/>
    </row>
    <row r="3751" spans="2:9">
      <c r="B3751" s="516"/>
      <c r="C3751" s="628"/>
      <c r="D3751" s="625"/>
      <c r="E3751" s="625"/>
      <c r="F3751" s="563"/>
      <c r="G3751" s="556"/>
      <c r="H3751" s="587"/>
      <c r="I3751" s="576"/>
    </row>
    <row r="3752" spans="2:9">
      <c r="B3752" s="516"/>
      <c r="C3752" s="609"/>
      <c r="D3752" s="610"/>
      <c r="E3752" s="610"/>
      <c r="F3752" s="563"/>
      <c r="G3752" s="556"/>
      <c r="H3752" s="587"/>
      <c r="I3752" s="576"/>
    </row>
    <row r="3753" spans="2:9">
      <c r="B3753" s="516"/>
      <c r="C3753" s="609"/>
      <c r="D3753" s="610"/>
      <c r="E3753" s="610"/>
      <c r="F3753" s="563"/>
      <c r="G3753" s="556"/>
      <c r="H3753" s="587"/>
      <c r="I3753" s="576"/>
    </row>
    <row r="3754" spans="2:9">
      <c r="B3754" s="516"/>
      <c r="C3754" s="609"/>
      <c r="D3754" s="614"/>
      <c r="E3754" s="614"/>
      <c r="F3754" s="614"/>
      <c r="G3754" s="610"/>
      <c r="H3754" s="613"/>
      <c r="I3754" s="576"/>
    </row>
    <row r="3755" spans="2:9">
      <c r="B3755" s="516"/>
      <c r="C3755" s="609"/>
      <c r="D3755" s="614"/>
      <c r="E3755" s="614"/>
      <c r="F3755" s="614"/>
      <c r="G3755" s="610"/>
      <c r="H3755" s="613"/>
      <c r="I3755" s="576"/>
    </row>
    <row r="3756" spans="2:9">
      <c r="B3756" s="516"/>
      <c r="C3756" s="609"/>
      <c r="D3756" s="614"/>
      <c r="E3756" s="614"/>
      <c r="F3756" s="614"/>
      <c r="G3756" s="610"/>
      <c r="H3756" s="613"/>
      <c r="I3756" s="576"/>
    </row>
    <row r="3757" spans="2:9" ht="15.75" thickBot="1">
      <c r="B3757" s="516"/>
      <c r="C3757" s="609"/>
      <c r="D3757" s="614"/>
      <c r="E3757" s="614"/>
      <c r="F3757" s="614"/>
      <c r="G3757" s="610"/>
      <c r="H3757" s="613"/>
      <c r="I3757" s="576"/>
    </row>
    <row r="3758" spans="2:9" ht="15.75" thickBot="1">
      <c r="B3758" s="516"/>
      <c r="C3758" s="615"/>
      <c r="D3758" s="616"/>
      <c r="E3758" s="616"/>
      <c r="F3758" s="616"/>
      <c r="G3758" s="617"/>
      <c r="H3758" s="618"/>
      <c r="I3758" s="679">
        <v>13140</v>
      </c>
    </row>
    <row r="3759" spans="2:9" ht="15.75" thickBot="1">
      <c r="B3759" s="516"/>
      <c r="C3759" s="620"/>
      <c r="D3759" s="620"/>
      <c r="E3759" s="620"/>
      <c r="F3759" s="620"/>
      <c r="G3759" s="621"/>
      <c r="H3759" s="622"/>
      <c r="I3759" s="623"/>
    </row>
    <row r="3760" spans="2:9" ht="15.75" thickBot="1">
      <c r="B3760" s="516"/>
      <c r="C3760" s="605" t="s">
        <v>645</v>
      </c>
      <c r="D3760" s="561" t="s">
        <v>7</v>
      </c>
      <c r="E3760" s="561" t="s">
        <v>92</v>
      </c>
      <c r="F3760" s="561" t="s">
        <v>642</v>
      </c>
      <c r="G3760" s="561" t="s">
        <v>646</v>
      </c>
      <c r="H3760" s="606" t="s">
        <v>636</v>
      </c>
      <c r="I3760" s="576"/>
    </row>
    <row r="3761" spans="2:9">
      <c r="B3761" s="516"/>
      <c r="C3761" s="630"/>
      <c r="D3761" s="625"/>
      <c r="E3761" s="625"/>
      <c r="F3761" s="584"/>
      <c r="G3761" s="625"/>
      <c r="H3761" s="592"/>
      <c r="I3761" s="631"/>
    </row>
    <row r="3762" spans="2:9">
      <c r="B3762" s="516"/>
      <c r="C3762" s="632"/>
      <c r="D3762" s="633"/>
      <c r="E3762" s="633"/>
      <c r="F3762" s="633"/>
      <c r="G3762" s="625"/>
      <c r="H3762" s="587"/>
      <c r="I3762" s="576"/>
    </row>
    <row r="3763" spans="2:9">
      <c r="B3763" s="516"/>
      <c r="C3763" s="632"/>
      <c r="D3763" s="614"/>
      <c r="E3763" s="614"/>
      <c r="F3763" s="614"/>
      <c r="G3763" s="610"/>
      <c r="H3763" s="613"/>
      <c r="I3763" s="576"/>
    </row>
    <row r="3764" spans="2:9">
      <c r="B3764" s="516"/>
      <c r="C3764" s="628"/>
      <c r="D3764" s="614"/>
      <c r="E3764" s="614"/>
      <c r="F3764" s="614"/>
      <c r="G3764" s="610"/>
      <c r="H3764" s="613"/>
      <c r="I3764" s="576"/>
    </row>
    <row r="3765" spans="2:9" ht="15.75" thickBot="1">
      <c r="B3765" s="516"/>
      <c r="C3765" s="609"/>
      <c r="D3765" s="614"/>
      <c r="E3765" s="614"/>
      <c r="F3765" s="614"/>
      <c r="G3765" s="610"/>
      <c r="H3765" s="613"/>
      <c r="I3765" s="576"/>
    </row>
    <row r="3766" spans="2:9" ht="15.75" thickBot="1">
      <c r="B3766" s="516"/>
      <c r="C3766" s="615"/>
      <c r="D3766" s="616"/>
      <c r="E3766" s="616"/>
      <c r="F3766" s="616"/>
      <c r="G3766" s="617"/>
      <c r="H3766" s="618"/>
      <c r="I3766" s="619">
        <v>0</v>
      </c>
    </row>
    <row r="3767" spans="2:9" ht="15.75" thickBot="1">
      <c r="B3767" s="516"/>
      <c r="C3767" s="620"/>
      <c r="D3767" s="620"/>
      <c r="E3767" s="620"/>
      <c r="F3767" s="620"/>
      <c r="G3767" s="634"/>
      <c r="H3767" s="635"/>
      <c r="I3767" s="623"/>
    </row>
    <row r="3768" spans="2:9" ht="15.75" thickBot="1">
      <c r="B3768" s="516"/>
      <c r="C3768" s="605" t="s">
        <v>647</v>
      </c>
      <c r="D3768" s="561" t="s">
        <v>648</v>
      </c>
      <c r="E3768" s="561" t="s">
        <v>649</v>
      </c>
      <c r="F3768" s="561" t="s">
        <v>650</v>
      </c>
      <c r="G3768" s="561" t="s">
        <v>635</v>
      </c>
      <c r="H3768" s="606" t="s">
        <v>636</v>
      </c>
      <c r="I3768" s="576"/>
    </row>
    <row r="3769" spans="2:9">
      <c r="B3769" s="516"/>
      <c r="C3769" s="562" t="s">
        <v>651</v>
      </c>
      <c r="D3769" s="563">
        <v>52046.296296296299</v>
      </c>
      <c r="E3769" s="564">
        <v>1.83829076447194</v>
      </c>
      <c r="F3769" s="565">
        <v>95676.225806451621</v>
      </c>
      <c r="G3769" s="593">
        <v>10</v>
      </c>
      <c r="H3769" s="567">
        <v>9568</v>
      </c>
      <c r="I3769" s="576"/>
    </row>
    <row r="3770" spans="2:9">
      <c r="B3770" s="516"/>
      <c r="C3770" s="562" t="s">
        <v>652</v>
      </c>
      <c r="D3770" s="563">
        <v>41637.037037037036</v>
      </c>
      <c r="E3770" s="564">
        <v>1.83829076447194</v>
      </c>
      <c r="F3770" s="565">
        <v>76540.980645161297</v>
      </c>
      <c r="G3770" s="593">
        <v>6</v>
      </c>
      <c r="H3770" s="567">
        <v>12757</v>
      </c>
      <c r="I3770" s="576"/>
    </row>
    <row r="3771" spans="2:9">
      <c r="B3771" s="516"/>
      <c r="C3771" s="568" t="s">
        <v>653</v>
      </c>
      <c r="D3771" s="563">
        <v>20818.518518518522</v>
      </c>
      <c r="E3771" s="564">
        <v>2.0417646957549742</v>
      </c>
      <c r="F3771" s="565">
        <v>42506.516129032265</v>
      </c>
      <c r="G3771" s="853">
        <v>5.4195241902788442</v>
      </c>
      <c r="H3771" s="567">
        <v>7843</v>
      </c>
      <c r="I3771" s="576"/>
    </row>
    <row r="3772" spans="2:9">
      <c r="B3772" s="516"/>
      <c r="C3772" s="609"/>
      <c r="D3772" s="558"/>
      <c r="E3772" s="563"/>
      <c r="F3772" s="611"/>
      <c r="G3772" s="610"/>
      <c r="H3772" s="587"/>
      <c r="I3772" s="576"/>
    </row>
    <row r="3773" spans="2:9">
      <c r="B3773" s="516"/>
      <c r="C3773" s="609"/>
      <c r="D3773" s="614"/>
      <c r="E3773" s="614"/>
      <c r="F3773" s="614"/>
      <c r="G3773" s="610"/>
      <c r="H3773" s="613"/>
      <c r="I3773" s="576"/>
    </row>
    <row r="3774" spans="2:9" ht="15.75" thickBot="1">
      <c r="B3774" s="516"/>
      <c r="C3774" s="609"/>
      <c r="D3774" s="614"/>
      <c r="E3774" s="614"/>
      <c r="F3774" s="614"/>
      <c r="G3774" s="610"/>
      <c r="H3774" s="613"/>
      <c r="I3774" s="576"/>
    </row>
    <row r="3775" spans="2:9" ht="15.75" thickBot="1">
      <c r="B3775" s="516"/>
      <c r="C3775" s="639"/>
      <c r="D3775" s="640"/>
      <c r="E3775" s="640"/>
      <c r="F3775" s="640"/>
      <c r="G3775" s="641"/>
      <c r="H3775" s="642"/>
      <c r="I3775" s="679">
        <v>30168</v>
      </c>
    </row>
    <row r="3776" spans="2:9" ht="15.75" thickBot="1">
      <c r="B3776" s="516"/>
      <c r="C3776" s="515"/>
      <c r="D3776" s="515"/>
      <c r="E3776" s="515"/>
      <c r="F3776" s="515"/>
      <c r="G3776" s="516"/>
      <c r="H3776" s="575"/>
      <c r="I3776" s="576"/>
    </row>
    <row r="3777" spans="2:10" ht="15.75" thickBot="1">
      <c r="B3777" s="516"/>
      <c r="C3777" s="515"/>
      <c r="D3777" s="515"/>
      <c r="E3777" s="515"/>
      <c r="F3777" s="574" t="s">
        <v>654</v>
      </c>
      <c r="G3777" s="516"/>
      <c r="H3777" s="575"/>
      <c r="I3777" s="619">
        <v>124502</v>
      </c>
      <c r="J3777" s="518">
        <v>124502</v>
      </c>
    </row>
    <row r="3779" spans="2:10">
      <c r="B3779" s="515"/>
      <c r="C3779" s="515"/>
      <c r="D3779" s="515"/>
      <c r="E3779" s="515"/>
      <c r="F3779" s="515"/>
      <c r="G3779" s="516"/>
      <c r="H3779" s="517"/>
      <c r="I3779" s="576"/>
    </row>
    <row r="3780" spans="2:10">
      <c r="B3780" s="515"/>
      <c r="C3780" s="515"/>
      <c r="D3780" s="515"/>
      <c r="E3780" s="515"/>
      <c r="F3780" s="515"/>
      <c r="G3780" s="516"/>
      <c r="H3780" s="517"/>
      <c r="I3780" s="515"/>
    </row>
    <row r="3781" spans="2:10">
      <c r="B3781" s="515"/>
      <c r="C3781" s="515"/>
      <c r="D3781" s="515"/>
      <c r="E3781" s="515"/>
      <c r="F3781" s="515"/>
      <c r="G3781" s="515"/>
      <c r="H3781" s="517"/>
      <c r="I3781" s="515"/>
    </row>
    <row r="3782" spans="2:10">
      <c r="B3782" s="516"/>
      <c r="C3782" s="519" t="s">
        <v>631</v>
      </c>
      <c r="D3782" s="519"/>
      <c r="E3782" s="519"/>
      <c r="F3782" s="519"/>
      <c r="G3782" s="519"/>
      <c r="H3782" s="520"/>
      <c r="I3782" s="515"/>
    </row>
    <row r="3783" spans="2:10">
      <c r="B3783" s="516"/>
      <c r="C3783" s="515"/>
      <c r="D3783" s="515"/>
      <c r="E3783" s="515"/>
      <c r="F3783" s="515"/>
      <c r="G3783" s="516"/>
      <c r="H3783" s="575"/>
      <c r="I3783" s="576"/>
    </row>
    <row r="3784" spans="2:10">
      <c r="B3784" s="516"/>
      <c r="C3784" s="515"/>
      <c r="D3784" s="515"/>
      <c r="E3784" s="515"/>
      <c r="F3784" s="515"/>
      <c r="G3784" s="516"/>
      <c r="H3784" s="575"/>
      <c r="I3784" s="576"/>
    </row>
    <row r="3785" spans="2:10">
      <c r="B3785" s="516"/>
      <c r="C3785" s="515"/>
      <c r="D3785" s="515"/>
      <c r="E3785" s="515"/>
      <c r="F3785" s="515"/>
      <c r="G3785" s="516"/>
      <c r="H3785" s="575"/>
      <c r="I3785" s="1051" t="s">
        <v>1062</v>
      </c>
    </row>
    <row r="3786" spans="2:10" ht="30">
      <c r="B3786" s="843" t="s">
        <v>568</v>
      </c>
      <c r="C3786" s="1094" t="s">
        <v>725</v>
      </c>
      <c r="D3786" s="945" t="s">
        <v>5505</v>
      </c>
      <c r="E3786" s="945"/>
      <c r="F3786" s="945"/>
      <c r="G3786" s="843" t="s">
        <v>7</v>
      </c>
      <c r="H3786" s="844" t="s">
        <v>75</v>
      </c>
      <c r="I3786" s="1093">
        <v>24</v>
      </c>
    </row>
    <row r="3787" spans="2:10">
      <c r="B3787" s="521"/>
      <c r="C3787" s="522"/>
      <c r="D3787" s="522"/>
      <c r="E3787" s="522"/>
      <c r="F3787" s="522"/>
      <c r="G3787" s="521"/>
      <c r="H3787" s="517"/>
      <c r="I3787" s="517"/>
    </row>
    <row r="3788" spans="2:10">
      <c r="B3788" s="521"/>
      <c r="C3788" s="522"/>
      <c r="D3788" s="522"/>
      <c r="E3788" s="522"/>
      <c r="F3788" s="522"/>
      <c r="G3788" s="521"/>
      <c r="H3788" s="523"/>
      <c r="I3788" s="517"/>
    </row>
    <row r="3789" spans="2:10" ht="15.75" thickBot="1">
      <c r="B3789" s="521"/>
      <c r="C3789" s="522"/>
      <c r="D3789" s="522"/>
      <c r="E3789" s="522"/>
      <c r="F3789" s="522"/>
      <c r="G3789" s="521"/>
      <c r="H3789" s="517"/>
      <c r="I3789" s="517"/>
    </row>
    <row r="3790" spans="2:10" ht="15.75" thickBot="1">
      <c r="B3790" s="521"/>
      <c r="C3790" s="524" t="s">
        <v>633</v>
      </c>
      <c r="D3790" s="525" t="s">
        <v>7</v>
      </c>
      <c r="E3790" s="525" t="s">
        <v>92</v>
      </c>
      <c r="F3790" s="525" t="s">
        <v>634</v>
      </c>
      <c r="G3790" s="525" t="s">
        <v>635</v>
      </c>
      <c r="H3790" s="526" t="s">
        <v>636</v>
      </c>
      <c r="I3790" s="517"/>
    </row>
    <row r="3791" spans="2:10">
      <c r="B3791" s="521"/>
      <c r="C3791" s="577" t="s">
        <v>637</v>
      </c>
      <c r="D3791" s="528" t="s">
        <v>638</v>
      </c>
      <c r="E3791" s="529">
        <v>1</v>
      </c>
      <c r="F3791" s="530">
        <v>159721</v>
      </c>
      <c r="G3791" s="531">
        <v>0.1</v>
      </c>
      <c r="H3791" s="532">
        <v>15972</v>
      </c>
      <c r="I3791" s="517"/>
    </row>
    <row r="3792" spans="2:10">
      <c r="B3792" s="521"/>
      <c r="C3792" s="533" t="s">
        <v>656</v>
      </c>
      <c r="D3792" s="534" t="s">
        <v>640</v>
      </c>
      <c r="E3792" s="535">
        <v>20</v>
      </c>
      <c r="F3792" s="536">
        <v>8858</v>
      </c>
      <c r="G3792" s="537">
        <v>0.1</v>
      </c>
      <c r="H3792" s="532">
        <v>17716</v>
      </c>
      <c r="I3792" s="517"/>
    </row>
    <row r="3793" spans="2:9">
      <c r="B3793" s="521"/>
      <c r="C3793" s="578" t="s">
        <v>657</v>
      </c>
      <c r="D3793" s="534" t="s">
        <v>640</v>
      </c>
      <c r="E3793" s="535">
        <v>20</v>
      </c>
      <c r="F3793" s="536">
        <v>721</v>
      </c>
      <c r="G3793" s="537">
        <v>0.2</v>
      </c>
      <c r="H3793" s="532">
        <v>2884</v>
      </c>
      <c r="I3793" s="517"/>
    </row>
    <row r="3794" spans="2:9">
      <c r="B3794" s="521"/>
      <c r="C3794" s="579"/>
      <c r="D3794" s="539"/>
      <c r="E3794" s="539"/>
      <c r="F3794" s="539"/>
      <c r="G3794" s="534"/>
      <c r="H3794" s="543"/>
      <c r="I3794" s="517"/>
    </row>
    <row r="3795" spans="2:9">
      <c r="B3795" s="521"/>
      <c r="C3795" s="579"/>
      <c r="D3795" s="539"/>
      <c r="E3795" s="539"/>
      <c r="F3795" s="539"/>
      <c r="G3795" s="534"/>
      <c r="H3795" s="543"/>
      <c r="I3795" s="517"/>
    </row>
    <row r="3796" spans="2:9" ht="15.75" thickBot="1">
      <c r="B3796" s="521"/>
      <c r="C3796" s="579"/>
      <c r="D3796" s="539"/>
      <c r="E3796" s="539"/>
      <c r="F3796" s="539"/>
      <c r="G3796" s="534"/>
      <c r="H3796" s="543"/>
      <c r="I3796" s="517"/>
    </row>
    <row r="3797" spans="2:9" ht="15.75" thickBot="1">
      <c r="B3797" s="521"/>
      <c r="C3797" s="580"/>
      <c r="D3797" s="571"/>
      <c r="E3797" s="571"/>
      <c r="F3797" s="571"/>
      <c r="G3797" s="572"/>
      <c r="H3797" s="573"/>
      <c r="I3797" s="548">
        <v>36572</v>
      </c>
    </row>
    <row r="3798" spans="2:9" ht="15.75" thickBot="1">
      <c r="B3798" s="521"/>
      <c r="C3798" s="581"/>
      <c r="D3798" s="582"/>
      <c r="E3798" s="581"/>
      <c r="F3798" s="581"/>
      <c r="G3798" s="582"/>
      <c r="H3798" s="583"/>
      <c r="I3798" s="552"/>
    </row>
    <row r="3799" spans="2:9" ht="15.75" thickBot="1">
      <c r="B3799" s="522"/>
      <c r="C3799" s="524" t="s">
        <v>641</v>
      </c>
      <c r="D3799" s="525" t="s">
        <v>7</v>
      </c>
      <c r="E3799" s="525" t="s">
        <v>92</v>
      </c>
      <c r="F3799" s="525" t="s">
        <v>642</v>
      </c>
      <c r="G3799" s="525" t="s">
        <v>643</v>
      </c>
      <c r="H3799" s="526" t="s">
        <v>636</v>
      </c>
      <c r="I3799" s="517"/>
    </row>
    <row r="3800" spans="2:9">
      <c r="B3800" s="522"/>
      <c r="C3800" s="562" t="s">
        <v>658</v>
      </c>
      <c r="D3800" s="554" t="s">
        <v>80</v>
      </c>
      <c r="E3800" s="529">
        <v>50</v>
      </c>
      <c r="F3800" s="565">
        <v>1281</v>
      </c>
      <c r="G3800" s="556"/>
      <c r="H3800" s="532">
        <v>64050</v>
      </c>
      <c r="I3800" s="517"/>
    </row>
    <row r="3801" spans="2:9">
      <c r="B3801" s="522"/>
      <c r="C3801" s="542"/>
      <c r="D3801" s="534"/>
      <c r="E3801" s="539"/>
      <c r="F3801" s="558"/>
      <c r="G3801" s="556"/>
      <c r="H3801" s="541"/>
      <c r="I3801" s="517"/>
    </row>
    <row r="3802" spans="2:9">
      <c r="B3802" s="522"/>
      <c r="C3802" s="542"/>
      <c r="D3802" s="534"/>
      <c r="E3802" s="539"/>
      <c r="F3802" s="558"/>
      <c r="G3802" s="556"/>
      <c r="H3802" s="541"/>
      <c r="I3802" s="517"/>
    </row>
    <row r="3803" spans="2:9">
      <c r="B3803" s="522"/>
      <c r="C3803" s="542"/>
      <c r="D3803" s="539"/>
      <c r="E3803" s="539"/>
      <c r="F3803" s="539"/>
      <c r="G3803" s="534"/>
      <c r="H3803" s="543"/>
      <c r="I3803" s="517"/>
    </row>
    <row r="3804" spans="2:9">
      <c r="B3804" s="522"/>
      <c r="C3804" s="542"/>
      <c r="D3804" s="539"/>
      <c r="E3804" s="539"/>
      <c r="F3804" s="539"/>
      <c r="G3804" s="534"/>
      <c r="H3804" s="543"/>
      <c r="I3804" s="517"/>
    </row>
    <row r="3805" spans="2:9">
      <c r="B3805" s="522"/>
      <c r="C3805" s="542"/>
      <c r="D3805" s="539"/>
      <c r="E3805" s="539"/>
      <c r="F3805" s="539"/>
      <c r="G3805" s="534"/>
      <c r="H3805" s="543"/>
      <c r="I3805" s="517"/>
    </row>
    <row r="3806" spans="2:9">
      <c r="B3806" s="522"/>
      <c r="C3806" s="542"/>
      <c r="D3806" s="539"/>
      <c r="E3806" s="539"/>
      <c r="F3806" s="539"/>
      <c r="G3806" s="534"/>
      <c r="H3806" s="543"/>
      <c r="I3806" s="517"/>
    </row>
    <row r="3807" spans="2:9">
      <c r="B3807" s="522"/>
      <c r="C3807" s="542"/>
      <c r="D3807" s="539"/>
      <c r="E3807" s="539"/>
      <c r="F3807" s="539"/>
      <c r="G3807" s="534"/>
      <c r="H3807" s="543"/>
      <c r="I3807" s="517"/>
    </row>
    <row r="3808" spans="2:9">
      <c r="B3808" s="522"/>
      <c r="C3808" s="542"/>
      <c r="D3808" s="539"/>
      <c r="E3808" s="539"/>
      <c r="F3808" s="539"/>
      <c r="G3808" s="534"/>
      <c r="H3808" s="543"/>
      <c r="I3808" s="517"/>
    </row>
    <row r="3809" spans="2:9">
      <c r="B3809" s="522"/>
      <c r="C3809" s="542"/>
      <c r="D3809" s="539"/>
      <c r="E3809" s="539"/>
      <c r="F3809" s="539"/>
      <c r="G3809" s="534"/>
      <c r="H3809" s="543"/>
      <c r="I3809" s="517"/>
    </row>
    <row r="3810" spans="2:9">
      <c r="B3810" s="522"/>
      <c r="C3810" s="542"/>
      <c r="D3810" s="539"/>
      <c r="E3810" s="539"/>
      <c r="F3810" s="539"/>
      <c r="G3810" s="534"/>
      <c r="H3810" s="543"/>
      <c r="I3810" s="517"/>
    </row>
    <row r="3811" spans="2:9" ht="15.75" thickBot="1">
      <c r="B3811" s="522"/>
      <c r="C3811" s="542"/>
      <c r="D3811" s="539"/>
      <c r="E3811" s="539"/>
      <c r="F3811" s="539"/>
      <c r="G3811" s="534"/>
      <c r="H3811" s="543"/>
      <c r="I3811" s="517"/>
    </row>
    <row r="3812" spans="2:9" ht="15.75" thickBot="1">
      <c r="B3812" s="522"/>
      <c r="C3812" s="544"/>
      <c r="D3812" s="546"/>
      <c r="E3812" s="546"/>
      <c r="F3812" s="546"/>
      <c r="G3812" s="545"/>
      <c r="H3812" s="547"/>
      <c r="I3812" s="548">
        <v>64050</v>
      </c>
    </row>
    <row r="3813" spans="2:9" ht="15.75" thickBot="1">
      <c r="B3813" s="522"/>
      <c r="C3813" s="549"/>
      <c r="D3813" s="549"/>
      <c r="E3813" s="549"/>
      <c r="F3813" s="549"/>
      <c r="G3813" s="550"/>
      <c r="H3813" s="551"/>
      <c r="I3813" s="552"/>
    </row>
    <row r="3814" spans="2:9" ht="15.75" thickBot="1">
      <c r="B3814" s="522"/>
      <c r="C3814" s="524" t="s">
        <v>645</v>
      </c>
      <c r="D3814" s="525" t="s">
        <v>7</v>
      </c>
      <c r="E3814" s="525" t="s">
        <v>92</v>
      </c>
      <c r="F3814" s="525" t="s">
        <v>642</v>
      </c>
      <c r="G3814" s="525" t="s">
        <v>646</v>
      </c>
      <c r="H3814" s="526" t="s">
        <v>636</v>
      </c>
      <c r="I3814" s="517"/>
    </row>
    <row r="3815" spans="2:9">
      <c r="B3815" s="522"/>
      <c r="C3815" s="553"/>
      <c r="D3815" s="540"/>
      <c r="E3815" s="540"/>
      <c r="F3815" s="540"/>
      <c r="G3815" s="554"/>
      <c r="H3815" s="541"/>
      <c r="I3815" s="517"/>
    </row>
    <row r="3816" spans="2:9">
      <c r="B3816" s="522"/>
      <c r="C3816" s="553"/>
      <c r="D3816" s="540"/>
      <c r="E3816" s="540"/>
      <c r="F3816" s="540"/>
      <c r="G3816" s="554"/>
      <c r="H3816" s="541"/>
      <c r="I3816" s="517"/>
    </row>
    <row r="3817" spans="2:9">
      <c r="B3817" s="522"/>
      <c r="C3817" s="542"/>
      <c r="D3817" s="539"/>
      <c r="E3817" s="539"/>
      <c r="F3817" s="539"/>
      <c r="G3817" s="534"/>
      <c r="H3817" s="543"/>
      <c r="I3817" s="517"/>
    </row>
    <row r="3818" spans="2:9">
      <c r="B3818" s="522"/>
      <c r="C3818" s="542"/>
      <c r="D3818" s="539"/>
      <c r="E3818" s="539"/>
      <c r="F3818" s="539"/>
      <c r="G3818" s="534"/>
      <c r="H3818" s="543"/>
      <c r="I3818" s="517"/>
    </row>
    <row r="3819" spans="2:9" ht="15.75" thickBot="1">
      <c r="B3819" s="522"/>
      <c r="C3819" s="542"/>
      <c r="D3819" s="539"/>
      <c r="E3819" s="539"/>
      <c r="F3819" s="539"/>
      <c r="G3819" s="534"/>
      <c r="H3819" s="543"/>
      <c r="I3819" s="517"/>
    </row>
    <row r="3820" spans="2:9" ht="15.75" thickBot="1">
      <c r="B3820" s="522"/>
      <c r="C3820" s="544"/>
      <c r="D3820" s="546"/>
      <c r="E3820" s="546"/>
      <c r="F3820" s="546"/>
      <c r="G3820" s="545"/>
      <c r="H3820" s="547"/>
      <c r="I3820" s="548">
        <v>0</v>
      </c>
    </row>
    <row r="3821" spans="2:9" ht="15.75" thickBot="1">
      <c r="B3821" s="522"/>
      <c r="C3821" s="549"/>
      <c r="D3821" s="549"/>
      <c r="E3821" s="549"/>
      <c r="F3821" s="549"/>
      <c r="G3821" s="559"/>
      <c r="H3821" s="560"/>
      <c r="I3821" s="552"/>
    </row>
    <row r="3822" spans="2:9" ht="15.75" thickBot="1">
      <c r="B3822" s="522"/>
      <c r="C3822" s="524" t="s">
        <v>647</v>
      </c>
      <c r="D3822" s="525" t="s">
        <v>7</v>
      </c>
      <c r="E3822" s="525" t="s">
        <v>92</v>
      </c>
      <c r="F3822" s="525" t="s">
        <v>650</v>
      </c>
      <c r="G3822" s="525" t="s">
        <v>635</v>
      </c>
      <c r="H3822" s="526" t="s">
        <v>636</v>
      </c>
      <c r="I3822" s="517"/>
    </row>
    <row r="3823" spans="2:9">
      <c r="B3823" s="522"/>
      <c r="C3823" s="562" t="s">
        <v>659</v>
      </c>
      <c r="D3823" s="584" t="s">
        <v>660</v>
      </c>
      <c r="E3823" s="585">
        <v>2</v>
      </c>
      <c r="F3823" s="565">
        <v>144200</v>
      </c>
      <c r="G3823" s="586">
        <v>0.55381778139422377</v>
      </c>
      <c r="H3823" s="567">
        <v>159721</v>
      </c>
      <c r="I3823" s="517"/>
    </row>
    <row r="3824" spans="2:9">
      <c r="B3824" s="522"/>
      <c r="C3824" s="553"/>
      <c r="D3824" s="558"/>
      <c r="E3824" s="563"/>
      <c r="F3824" s="563"/>
      <c r="G3824" s="554"/>
      <c r="H3824" s="587"/>
      <c r="I3824" s="517"/>
    </row>
    <row r="3825" spans="2:10">
      <c r="B3825" s="522"/>
      <c r="C3825" s="542"/>
      <c r="D3825" s="558"/>
      <c r="E3825" s="563"/>
      <c r="F3825" s="563"/>
      <c r="G3825" s="534"/>
      <c r="H3825" s="587"/>
      <c r="I3825" s="517"/>
    </row>
    <row r="3826" spans="2:10">
      <c r="B3826" s="522"/>
      <c r="C3826" s="542"/>
      <c r="D3826" s="539"/>
      <c r="E3826" s="539"/>
      <c r="F3826" s="539"/>
      <c r="G3826" s="534"/>
      <c r="H3826" s="543"/>
      <c r="I3826" s="517"/>
    </row>
    <row r="3827" spans="2:10">
      <c r="B3827" s="522"/>
      <c r="C3827" s="542"/>
      <c r="D3827" s="539"/>
      <c r="E3827" s="539"/>
      <c r="F3827" s="539"/>
      <c r="G3827" s="534"/>
      <c r="H3827" s="543"/>
      <c r="I3827" s="517"/>
    </row>
    <row r="3828" spans="2:10" ht="15.75" thickBot="1">
      <c r="B3828" s="522"/>
      <c r="C3828" s="542"/>
      <c r="D3828" s="539"/>
      <c r="E3828" s="539"/>
      <c r="F3828" s="539"/>
      <c r="G3828" s="534"/>
      <c r="H3828" s="543"/>
      <c r="I3828" s="517"/>
    </row>
    <row r="3829" spans="2:10" ht="15.75" thickBot="1">
      <c r="B3829" s="522"/>
      <c r="C3829" s="570"/>
      <c r="D3829" s="571"/>
      <c r="E3829" s="571"/>
      <c r="F3829" s="571"/>
      <c r="G3829" s="572"/>
      <c r="H3829" s="573"/>
      <c r="I3829" s="548">
        <v>159721</v>
      </c>
    </row>
    <row r="3830" spans="2:10" ht="15.75" thickBot="1">
      <c r="B3830" s="522"/>
      <c r="C3830" s="522"/>
      <c r="D3830" s="522"/>
      <c r="E3830" s="522"/>
      <c r="F3830" s="522"/>
      <c r="G3830" s="521"/>
      <c r="H3830" s="517"/>
      <c r="I3830" s="517"/>
    </row>
    <row r="3831" spans="2:10" ht="15.75" thickBot="1">
      <c r="B3831" s="522"/>
      <c r="C3831" s="522"/>
      <c r="D3831" s="522"/>
      <c r="E3831" s="522"/>
      <c r="F3831" s="574" t="s">
        <v>654</v>
      </c>
      <c r="G3831" s="521"/>
      <c r="H3831" s="517"/>
      <c r="I3831" s="548">
        <v>260343</v>
      </c>
      <c r="J3831" s="518">
        <v>260343</v>
      </c>
    </row>
    <row r="3832" spans="2:10">
      <c r="B3832" s="515"/>
      <c r="C3832" s="515"/>
      <c r="D3832" s="515"/>
      <c r="E3832" s="515"/>
      <c r="F3832" s="515"/>
      <c r="G3832" s="515"/>
      <c r="H3832" s="517"/>
      <c r="I3832" s="515"/>
    </row>
    <row r="3833" spans="2:10">
      <c r="B3833" s="515"/>
      <c r="C3833" s="515"/>
      <c r="D3833" s="515"/>
      <c r="E3833" s="515"/>
      <c r="F3833" s="515"/>
      <c r="G3833" s="515"/>
      <c r="H3833" s="517"/>
      <c r="I3833" s="515"/>
    </row>
    <row r="3834" spans="2:10">
      <c r="B3834" s="515"/>
      <c r="C3834" s="515"/>
      <c r="D3834" s="515"/>
      <c r="E3834" s="515"/>
      <c r="F3834" s="515"/>
      <c r="G3834" s="515"/>
      <c r="H3834" s="517"/>
      <c r="I3834" s="515"/>
    </row>
    <row r="3835" spans="2:10">
      <c r="B3835" s="515"/>
      <c r="C3835" s="515"/>
      <c r="D3835" s="515"/>
      <c r="E3835" s="515"/>
      <c r="F3835" s="515"/>
      <c r="G3835" s="515"/>
      <c r="H3835" s="517"/>
      <c r="I3835" s="515"/>
    </row>
    <row r="3836" spans="2:10">
      <c r="B3836" s="516"/>
      <c r="C3836" s="519" t="s">
        <v>631</v>
      </c>
      <c r="D3836" s="519"/>
      <c r="E3836" s="519"/>
      <c r="F3836" s="519"/>
      <c r="G3836" s="519"/>
      <c r="H3836" s="520"/>
      <c r="I3836" s="515"/>
    </row>
    <row r="3837" spans="2:10">
      <c r="B3837" s="516"/>
      <c r="C3837" s="515"/>
      <c r="D3837" s="515"/>
      <c r="E3837" s="515"/>
      <c r="F3837" s="515"/>
      <c r="G3837" s="516"/>
      <c r="H3837" s="575"/>
      <c r="I3837" s="576"/>
    </row>
    <row r="3838" spans="2:10">
      <c r="B3838" s="516"/>
      <c r="C3838" s="515"/>
      <c r="D3838" s="515"/>
      <c r="E3838" s="515"/>
      <c r="F3838" s="515"/>
      <c r="G3838" s="516"/>
      <c r="H3838" s="575"/>
      <c r="I3838" s="576"/>
    </row>
    <row r="3839" spans="2:10">
      <c r="B3839" s="516"/>
      <c r="C3839" s="515"/>
      <c r="D3839" s="515"/>
      <c r="E3839" s="515"/>
      <c r="F3839" s="515"/>
      <c r="G3839" s="516"/>
      <c r="H3839" s="575"/>
      <c r="I3839" s="1051" t="s">
        <v>1062</v>
      </c>
    </row>
    <row r="3840" spans="2:10" ht="25.5">
      <c r="B3840" s="828" t="s">
        <v>568</v>
      </c>
      <c r="C3840" s="1097" t="s">
        <v>5522</v>
      </c>
      <c r="D3840" s="953" t="s">
        <v>5508</v>
      </c>
      <c r="E3840" s="829"/>
      <c r="F3840" s="829"/>
      <c r="G3840" s="828" t="s">
        <v>7</v>
      </c>
      <c r="H3840" s="949" t="s">
        <v>80</v>
      </c>
      <c r="I3840" s="1093">
        <v>27</v>
      </c>
    </row>
    <row r="3841" spans="2:9">
      <c r="B3841" s="516"/>
      <c r="C3841" s="515"/>
      <c r="D3841" s="604"/>
      <c r="E3841" s="604"/>
      <c r="F3841" s="604"/>
      <c r="G3841" s="516"/>
      <c r="H3841" s="575"/>
      <c r="I3841" s="576"/>
    </row>
    <row r="3842" spans="2:9">
      <c r="B3842" s="516"/>
      <c r="C3842" s="515"/>
      <c r="D3842" s="515"/>
      <c r="E3842" s="515"/>
      <c r="F3842" s="515"/>
      <c r="G3842" s="515"/>
      <c r="H3842" s="517"/>
      <c r="I3842" s="576"/>
    </row>
    <row r="3843" spans="2:9" ht="15.75" thickBot="1">
      <c r="B3843" s="516"/>
      <c r="C3843" s="515"/>
      <c r="D3843" s="515"/>
      <c r="E3843" s="515"/>
      <c r="F3843" s="515"/>
      <c r="G3843" s="516"/>
      <c r="H3843" s="575"/>
      <c r="I3843" s="576"/>
    </row>
    <row r="3844" spans="2:9" ht="15.75" thickBot="1">
      <c r="B3844" s="516"/>
      <c r="C3844" s="605" t="s">
        <v>633</v>
      </c>
      <c r="D3844" s="561" t="s">
        <v>7</v>
      </c>
      <c r="E3844" s="561" t="s">
        <v>92</v>
      </c>
      <c r="F3844" s="561" t="s">
        <v>672</v>
      </c>
      <c r="G3844" s="561" t="s">
        <v>635</v>
      </c>
      <c r="H3844" s="606" t="s">
        <v>636</v>
      </c>
      <c r="I3844" s="576"/>
    </row>
    <row r="3845" spans="2:9">
      <c r="B3845" s="516"/>
      <c r="C3845" s="568" t="s">
        <v>637</v>
      </c>
      <c r="D3845" s="607" t="s">
        <v>638</v>
      </c>
      <c r="E3845" s="535">
        <v>1</v>
      </c>
      <c r="F3845" s="647">
        <v>470891</v>
      </c>
      <c r="G3845" s="535">
        <v>0.1</v>
      </c>
      <c r="H3845" s="608">
        <v>47089</v>
      </c>
      <c r="I3845" s="576"/>
    </row>
    <row r="3846" spans="2:9">
      <c r="B3846" s="516"/>
      <c r="C3846" s="609"/>
      <c r="D3846" s="610"/>
      <c r="E3846" s="610"/>
      <c r="F3846" s="611"/>
      <c r="G3846" s="610"/>
      <c r="H3846" s="613"/>
      <c r="I3846" s="576"/>
    </row>
    <row r="3847" spans="2:9">
      <c r="B3847" s="516"/>
      <c r="C3847" s="609"/>
      <c r="D3847" s="610"/>
      <c r="E3847" s="610"/>
      <c r="F3847" s="563"/>
      <c r="G3847" s="610"/>
      <c r="H3847" s="613"/>
      <c r="I3847" s="576"/>
    </row>
    <row r="3848" spans="2:9">
      <c r="B3848" s="516"/>
      <c r="C3848" s="609"/>
      <c r="D3848" s="610"/>
      <c r="E3848" s="610"/>
      <c r="F3848" s="558"/>
      <c r="G3848" s="610"/>
      <c r="H3848" s="613"/>
      <c r="I3848" s="576"/>
    </row>
    <row r="3849" spans="2:9">
      <c r="B3849" s="516"/>
      <c r="C3849" s="609"/>
      <c r="D3849" s="610"/>
      <c r="E3849" s="614"/>
      <c r="F3849" s="614"/>
      <c r="G3849" s="610"/>
      <c r="H3849" s="613"/>
      <c r="I3849" s="576"/>
    </row>
    <row r="3850" spans="2:9" ht="15.75" thickBot="1">
      <c r="B3850" s="516"/>
      <c r="C3850" s="609"/>
      <c r="D3850" s="610"/>
      <c r="E3850" s="614"/>
      <c r="F3850" s="614"/>
      <c r="G3850" s="610"/>
      <c r="H3850" s="613"/>
      <c r="I3850" s="576"/>
    </row>
    <row r="3851" spans="2:9" ht="15.75" thickBot="1">
      <c r="B3851" s="516"/>
      <c r="C3851" s="615"/>
      <c r="D3851" s="616"/>
      <c r="E3851" s="616"/>
      <c r="F3851" s="616"/>
      <c r="G3851" s="617"/>
      <c r="H3851" s="618"/>
      <c r="I3851" s="619">
        <v>47089</v>
      </c>
    </row>
    <row r="3852" spans="2:9" ht="15.75" thickBot="1">
      <c r="B3852" s="516"/>
      <c r="C3852" s="620"/>
      <c r="D3852" s="620"/>
      <c r="E3852" s="620"/>
      <c r="F3852" s="620"/>
      <c r="G3852" s="621"/>
      <c r="H3852" s="622"/>
      <c r="I3852" s="623"/>
    </row>
    <row r="3853" spans="2:9" ht="15.75" thickBot="1">
      <c r="B3853" s="516"/>
      <c r="C3853" s="605" t="s">
        <v>641</v>
      </c>
      <c r="D3853" s="561" t="s">
        <v>7</v>
      </c>
      <c r="E3853" s="561" t="s">
        <v>92</v>
      </c>
      <c r="F3853" s="561" t="s">
        <v>642</v>
      </c>
      <c r="G3853" s="561" t="s">
        <v>643</v>
      </c>
      <c r="H3853" s="606" t="s">
        <v>636</v>
      </c>
      <c r="I3853" s="576"/>
    </row>
    <row r="3854" spans="2:9">
      <c r="B3854" s="516"/>
      <c r="C3854" s="776" t="s">
        <v>5509</v>
      </c>
      <c r="D3854" s="625" t="s">
        <v>80</v>
      </c>
      <c r="E3854" s="610">
        <v>1</v>
      </c>
      <c r="F3854" s="611">
        <v>2227573.3333333335</v>
      </c>
      <c r="G3854" s="556"/>
      <c r="H3854" s="777">
        <v>2227573.3333333335</v>
      </c>
      <c r="I3854" s="576"/>
    </row>
    <row r="3855" spans="2:9">
      <c r="B3855" s="516"/>
      <c r="C3855" s="678"/>
      <c r="D3855" s="625"/>
      <c r="E3855" s="625"/>
      <c r="F3855" s="611"/>
      <c r="G3855" s="556"/>
      <c r="H3855" s="587"/>
      <c r="I3855" s="576"/>
    </row>
    <row r="3856" spans="2:9">
      <c r="B3856" s="516"/>
      <c r="C3856" s="678"/>
      <c r="D3856" s="610"/>
      <c r="E3856" s="610"/>
      <c r="F3856" s="611"/>
      <c r="G3856" s="556"/>
      <c r="H3856" s="587"/>
      <c r="I3856" s="576"/>
    </row>
    <row r="3857" spans="2:9">
      <c r="B3857" s="516"/>
      <c r="C3857" s="678"/>
      <c r="D3857" s="610"/>
      <c r="E3857" s="610"/>
      <c r="F3857" s="563"/>
      <c r="G3857" s="556"/>
      <c r="H3857" s="587"/>
      <c r="I3857" s="576"/>
    </row>
    <row r="3858" spans="2:9">
      <c r="B3858" s="516"/>
      <c r="C3858" s="609"/>
      <c r="D3858" s="610"/>
      <c r="E3858" s="610"/>
      <c r="F3858" s="563"/>
      <c r="G3858" s="556"/>
      <c r="H3858" s="587"/>
      <c r="I3858" s="576"/>
    </row>
    <row r="3859" spans="2:9">
      <c r="B3859" s="516"/>
      <c r="C3859" s="628"/>
      <c r="D3859" s="625"/>
      <c r="E3859" s="625"/>
      <c r="F3859" s="563"/>
      <c r="G3859" s="556"/>
      <c r="H3859" s="587"/>
      <c r="I3859" s="576"/>
    </row>
    <row r="3860" spans="2:9">
      <c r="B3860" s="516"/>
      <c r="C3860" s="609"/>
      <c r="D3860" s="610"/>
      <c r="E3860" s="610"/>
      <c r="F3860" s="563"/>
      <c r="G3860" s="556"/>
      <c r="H3860" s="587"/>
      <c r="I3860" s="576"/>
    </row>
    <row r="3861" spans="2:9">
      <c r="B3861" s="516"/>
      <c r="C3861" s="609"/>
      <c r="D3861" s="610"/>
      <c r="E3861" s="610"/>
      <c r="F3861" s="563"/>
      <c r="G3861" s="556"/>
      <c r="H3861" s="587"/>
      <c r="I3861" s="576"/>
    </row>
    <row r="3862" spans="2:9">
      <c r="B3862" s="516"/>
      <c r="C3862" s="609"/>
      <c r="D3862" s="614"/>
      <c r="E3862" s="614"/>
      <c r="F3862" s="614"/>
      <c r="G3862" s="610"/>
      <c r="H3862" s="613"/>
      <c r="I3862" s="576"/>
    </row>
    <row r="3863" spans="2:9">
      <c r="B3863" s="516"/>
      <c r="C3863" s="609"/>
      <c r="D3863" s="614"/>
      <c r="E3863" s="614"/>
      <c r="F3863" s="614"/>
      <c r="G3863" s="610"/>
      <c r="H3863" s="613"/>
      <c r="I3863" s="576"/>
    </row>
    <row r="3864" spans="2:9">
      <c r="B3864" s="516"/>
      <c r="C3864" s="609"/>
      <c r="D3864" s="614"/>
      <c r="E3864" s="614"/>
      <c r="F3864" s="614"/>
      <c r="G3864" s="610"/>
      <c r="H3864" s="613"/>
      <c r="I3864" s="576"/>
    </row>
    <row r="3865" spans="2:9" ht="15.75" thickBot="1">
      <c r="B3865" s="516"/>
      <c r="C3865" s="609"/>
      <c r="D3865" s="614"/>
      <c r="E3865" s="614"/>
      <c r="F3865" s="614"/>
      <c r="G3865" s="610"/>
      <c r="H3865" s="613"/>
      <c r="I3865" s="576"/>
    </row>
    <row r="3866" spans="2:9" ht="15.75" thickBot="1">
      <c r="B3866" s="516"/>
      <c r="C3866" s="615"/>
      <c r="D3866" s="616"/>
      <c r="E3866" s="616"/>
      <c r="F3866" s="616"/>
      <c r="G3866" s="617"/>
      <c r="H3866" s="618"/>
      <c r="I3866" s="679">
        <v>2227573.3333333335</v>
      </c>
    </row>
    <row r="3867" spans="2:9" ht="15.75" thickBot="1">
      <c r="B3867" s="516"/>
      <c r="C3867" s="620"/>
      <c r="D3867" s="620"/>
      <c r="E3867" s="620"/>
      <c r="F3867" s="620"/>
      <c r="G3867" s="621"/>
      <c r="H3867" s="622"/>
      <c r="I3867" s="623"/>
    </row>
    <row r="3868" spans="2:9" ht="15.75" thickBot="1">
      <c r="B3868" s="516"/>
      <c r="C3868" s="605" t="s">
        <v>645</v>
      </c>
      <c r="D3868" s="561" t="s">
        <v>7</v>
      </c>
      <c r="E3868" s="561" t="s">
        <v>92</v>
      </c>
      <c r="F3868" s="561" t="s">
        <v>642</v>
      </c>
      <c r="G3868" s="561" t="s">
        <v>646</v>
      </c>
      <c r="H3868" s="606" t="s">
        <v>636</v>
      </c>
      <c r="I3868" s="576"/>
    </row>
    <row r="3869" spans="2:9">
      <c r="B3869" s="516"/>
      <c r="C3869" s="624"/>
      <c r="D3869" s="625"/>
      <c r="E3869" s="625"/>
      <c r="F3869" s="584"/>
      <c r="G3869" s="625"/>
      <c r="H3869" s="592"/>
      <c r="I3869" s="631"/>
    </row>
    <row r="3870" spans="2:9">
      <c r="B3870" s="516"/>
      <c r="C3870" s="627"/>
      <c r="D3870" s="633"/>
      <c r="E3870" s="633"/>
      <c r="F3870" s="633"/>
      <c r="G3870" s="625"/>
      <c r="H3870" s="587"/>
      <c r="I3870" s="576"/>
    </row>
    <row r="3871" spans="2:9">
      <c r="B3871" s="516"/>
      <c r="C3871" s="627"/>
      <c r="D3871" s="614"/>
      <c r="E3871" s="614"/>
      <c r="F3871" s="614"/>
      <c r="G3871" s="610"/>
      <c r="H3871" s="613"/>
      <c r="I3871" s="576"/>
    </row>
    <row r="3872" spans="2:9">
      <c r="B3872" s="516"/>
      <c r="C3872" s="628"/>
      <c r="D3872" s="614"/>
      <c r="E3872" s="614"/>
      <c r="F3872" s="614"/>
      <c r="G3872" s="610"/>
      <c r="H3872" s="613"/>
      <c r="I3872" s="576"/>
    </row>
    <row r="3873" spans="2:10" ht="15.75" thickBot="1">
      <c r="B3873" s="516"/>
      <c r="C3873" s="609"/>
      <c r="D3873" s="614"/>
      <c r="E3873" s="614"/>
      <c r="F3873" s="614"/>
      <c r="G3873" s="610"/>
      <c r="H3873" s="613"/>
      <c r="I3873" s="576"/>
    </row>
    <row r="3874" spans="2:10" ht="15.75" thickBot="1">
      <c r="B3874" s="516"/>
      <c r="C3874" s="615"/>
      <c r="D3874" s="616"/>
      <c r="E3874" s="616"/>
      <c r="F3874" s="616"/>
      <c r="G3874" s="617"/>
      <c r="H3874" s="618"/>
      <c r="I3874" s="619">
        <v>0</v>
      </c>
    </row>
    <row r="3875" spans="2:10" ht="15.75" thickBot="1">
      <c r="B3875" s="516"/>
      <c r="C3875" s="620"/>
      <c r="D3875" s="620"/>
      <c r="E3875" s="620"/>
      <c r="F3875" s="620"/>
      <c r="G3875" s="634"/>
      <c r="H3875" s="635"/>
      <c r="I3875" s="623"/>
    </row>
    <row r="3876" spans="2:10" ht="15.75" thickBot="1">
      <c r="B3876" s="516"/>
      <c r="C3876" s="605" t="s">
        <v>647</v>
      </c>
      <c r="D3876" s="561" t="s">
        <v>648</v>
      </c>
      <c r="E3876" s="561" t="s">
        <v>649</v>
      </c>
      <c r="F3876" s="561" t="s">
        <v>650</v>
      </c>
      <c r="G3876" s="561" t="s">
        <v>635</v>
      </c>
      <c r="H3876" s="606" t="s">
        <v>636</v>
      </c>
      <c r="I3876" s="576"/>
    </row>
    <row r="3877" spans="2:10">
      <c r="B3877" s="516"/>
      <c r="C3877" s="562" t="s">
        <v>651</v>
      </c>
      <c r="D3877" s="563">
        <v>52046.296296296299</v>
      </c>
      <c r="E3877" s="564">
        <v>1.83829076447194</v>
      </c>
      <c r="F3877" s="565">
        <v>95676.225806451621</v>
      </c>
      <c r="G3877" s="780">
        <v>0.96773035691042808</v>
      </c>
      <c r="H3877" s="567">
        <v>98867</v>
      </c>
      <c r="I3877" s="576"/>
    </row>
    <row r="3878" spans="2:10">
      <c r="B3878" s="516"/>
      <c r="C3878" s="562" t="s">
        <v>652</v>
      </c>
      <c r="D3878" s="563">
        <v>41637.037037037036</v>
      </c>
      <c r="E3878" s="564">
        <v>1.83829076447194</v>
      </c>
      <c r="F3878" s="565">
        <v>76540.980645161297</v>
      </c>
      <c r="G3878" s="778">
        <v>0.32</v>
      </c>
      <c r="H3878" s="567">
        <v>239191</v>
      </c>
      <c r="I3878" s="576"/>
    </row>
    <row r="3879" spans="2:10">
      <c r="B3879" s="516"/>
      <c r="C3879" s="568" t="s">
        <v>653</v>
      </c>
      <c r="D3879" s="563">
        <v>20818.518518518522</v>
      </c>
      <c r="E3879" s="564">
        <v>2.0417646957549742</v>
      </c>
      <c r="F3879" s="565">
        <v>42506.516129032265</v>
      </c>
      <c r="G3879" s="779">
        <v>0.32</v>
      </c>
      <c r="H3879" s="567">
        <v>132833</v>
      </c>
      <c r="I3879" s="576"/>
    </row>
    <row r="3880" spans="2:10">
      <c r="B3880" s="516"/>
      <c r="C3880" s="609"/>
      <c r="D3880" s="558"/>
      <c r="E3880" s="563"/>
      <c r="F3880" s="563"/>
      <c r="G3880" s="610"/>
      <c r="H3880" s="587"/>
      <c r="I3880" s="576"/>
    </row>
    <row r="3881" spans="2:10">
      <c r="B3881" s="516"/>
      <c r="C3881" s="609"/>
      <c r="D3881" s="614"/>
      <c r="E3881" s="614"/>
      <c r="F3881" s="614"/>
      <c r="G3881" s="610"/>
      <c r="H3881" s="613"/>
      <c r="I3881" s="576"/>
    </row>
    <row r="3882" spans="2:10" ht="15.75" thickBot="1">
      <c r="B3882" s="516"/>
      <c r="C3882" s="609"/>
      <c r="D3882" s="614"/>
      <c r="E3882" s="614"/>
      <c r="F3882" s="614"/>
      <c r="G3882" s="610"/>
      <c r="H3882" s="613"/>
      <c r="I3882" s="576"/>
    </row>
    <row r="3883" spans="2:10" ht="15.75" thickBot="1">
      <c r="B3883" s="516"/>
      <c r="C3883" s="639"/>
      <c r="D3883" s="640"/>
      <c r="E3883" s="640"/>
      <c r="F3883" s="640"/>
      <c r="G3883" s="641"/>
      <c r="H3883" s="642"/>
      <c r="I3883" s="679">
        <v>470891</v>
      </c>
    </row>
    <row r="3884" spans="2:10" ht="15.75" thickBot="1">
      <c r="B3884" s="516"/>
      <c r="C3884" s="515"/>
      <c r="D3884" s="515"/>
      <c r="E3884" s="515"/>
      <c r="F3884" s="515"/>
      <c r="G3884" s="516"/>
      <c r="H3884" s="575"/>
      <c r="I3884" s="576"/>
    </row>
    <row r="3885" spans="2:10" ht="15.75" thickBot="1">
      <c r="B3885" s="516"/>
      <c r="C3885" s="515"/>
      <c r="D3885" s="515"/>
      <c r="E3885" s="515"/>
      <c r="F3885" s="574" t="s">
        <v>654</v>
      </c>
      <c r="G3885" s="516"/>
      <c r="H3885" s="575"/>
      <c r="I3885" s="619">
        <v>2745553</v>
      </c>
      <c r="J3885" s="518">
        <v>2745553</v>
      </c>
    </row>
    <row r="3886" spans="2:10">
      <c r="B3886" s="515"/>
      <c r="C3886" s="515"/>
      <c r="D3886" s="515"/>
      <c r="E3886" s="515"/>
      <c r="F3886" s="515"/>
      <c r="G3886" s="515"/>
      <c r="H3886" s="517"/>
      <c r="I3886" s="515"/>
    </row>
    <row r="3887" spans="2:10">
      <c r="B3887" s="515"/>
      <c r="C3887" s="515"/>
      <c r="D3887" s="515"/>
      <c r="E3887" s="515"/>
      <c r="F3887" s="515"/>
      <c r="G3887" s="515"/>
      <c r="H3887" s="517"/>
      <c r="I3887" s="515"/>
    </row>
    <row r="3888" spans="2:10">
      <c r="B3888" s="515"/>
      <c r="C3888" s="515"/>
      <c r="D3888" s="515"/>
      <c r="E3888" s="515"/>
      <c r="F3888" s="515"/>
      <c r="G3888" s="515"/>
      <c r="H3888" s="517"/>
      <c r="I3888" s="515"/>
    </row>
    <row r="3890" spans="2:9">
      <c r="B3890" s="516"/>
      <c r="C3890" s="519" t="s">
        <v>631</v>
      </c>
      <c r="D3890" s="519"/>
      <c r="E3890" s="519"/>
      <c r="F3890" s="519"/>
      <c r="G3890" s="519"/>
      <c r="H3890" s="520"/>
      <c r="I3890" s="515"/>
    </row>
    <row r="3891" spans="2:9">
      <c r="B3891" s="516"/>
      <c r="C3891" s="515"/>
      <c r="D3891" s="515"/>
      <c r="E3891" s="515"/>
      <c r="F3891" s="515"/>
      <c r="G3891" s="516"/>
      <c r="H3891" s="575"/>
      <c r="I3891" s="576"/>
    </row>
    <row r="3892" spans="2:9">
      <c r="B3892" s="516"/>
      <c r="C3892" s="515"/>
      <c r="D3892" s="515"/>
      <c r="E3892" s="515"/>
      <c r="F3892" s="515"/>
      <c r="G3892" s="516"/>
      <c r="H3892" s="575"/>
      <c r="I3892" s="576"/>
    </row>
    <row r="3893" spans="2:9">
      <c r="B3893" s="516"/>
      <c r="C3893" s="515"/>
      <c r="D3893" s="515"/>
      <c r="E3893" s="515"/>
      <c r="F3893" s="515"/>
      <c r="G3893" s="516"/>
      <c r="H3893" s="575"/>
      <c r="I3893" s="1051" t="s">
        <v>1062</v>
      </c>
    </row>
    <row r="3894" spans="2:9" ht="30">
      <c r="B3894" s="828" t="s">
        <v>568</v>
      </c>
      <c r="C3894" s="1097" t="s">
        <v>5540</v>
      </c>
      <c r="D3894" s="829" t="s">
        <v>5512</v>
      </c>
      <c r="E3894" s="829"/>
      <c r="F3894" s="829"/>
      <c r="G3894" s="828" t="s">
        <v>7</v>
      </c>
      <c r="H3894" s="949" t="s">
        <v>77</v>
      </c>
      <c r="I3894" s="1093">
        <v>32</v>
      </c>
    </row>
    <row r="3895" spans="2:9">
      <c r="B3895" s="516"/>
      <c r="C3895" s="515"/>
      <c r="D3895" s="604"/>
      <c r="E3895" s="604"/>
      <c r="F3895" s="604"/>
      <c r="G3895" s="516"/>
      <c r="H3895" s="575"/>
      <c r="I3895" s="576"/>
    </row>
    <row r="3896" spans="2:9">
      <c r="B3896" s="516"/>
      <c r="C3896" s="515"/>
      <c r="D3896" s="515"/>
      <c r="E3896" s="515"/>
      <c r="F3896" s="515"/>
      <c r="G3896" s="515"/>
      <c r="H3896" s="517"/>
      <c r="I3896" s="576"/>
    </row>
    <row r="3897" spans="2:9" ht="15.75" thickBot="1">
      <c r="B3897" s="516"/>
      <c r="C3897" s="515"/>
      <c r="D3897" s="515"/>
      <c r="E3897" s="515"/>
      <c r="F3897" s="515"/>
      <c r="G3897" s="516"/>
      <c r="H3897" s="575"/>
      <c r="I3897" s="576"/>
    </row>
    <row r="3898" spans="2:9" ht="15.75" thickBot="1">
      <c r="B3898" s="516"/>
      <c r="C3898" s="605" t="s">
        <v>633</v>
      </c>
      <c r="D3898" s="561" t="s">
        <v>7</v>
      </c>
      <c r="E3898" s="561" t="s">
        <v>92</v>
      </c>
      <c r="F3898" s="561" t="s">
        <v>672</v>
      </c>
      <c r="G3898" s="561" t="s">
        <v>635</v>
      </c>
      <c r="H3898" s="606" t="s">
        <v>636</v>
      </c>
      <c r="I3898" s="576"/>
    </row>
    <row r="3899" spans="2:9">
      <c r="B3899" s="516"/>
      <c r="C3899" s="568" t="s">
        <v>637</v>
      </c>
      <c r="D3899" s="607" t="s">
        <v>638</v>
      </c>
      <c r="E3899" s="535">
        <v>1</v>
      </c>
      <c r="F3899" s="647">
        <v>6674</v>
      </c>
      <c r="G3899" s="535">
        <v>0.05</v>
      </c>
      <c r="H3899" s="608">
        <v>334</v>
      </c>
      <c r="I3899" s="576"/>
    </row>
    <row r="3900" spans="2:9">
      <c r="B3900" s="516"/>
      <c r="C3900" s="568" t="s">
        <v>717</v>
      </c>
      <c r="D3900" s="610" t="s">
        <v>660</v>
      </c>
      <c r="E3900" s="535">
        <v>1</v>
      </c>
      <c r="F3900" s="536">
        <v>56650</v>
      </c>
      <c r="G3900" s="535">
        <v>0.02</v>
      </c>
      <c r="H3900" s="608">
        <v>1133</v>
      </c>
      <c r="I3900" s="576"/>
    </row>
    <row r="3901" spans="2:9">
      <c r="B3901" s="516"/>
      <c r="C3901" s="609"/>
      <c r="D3901" s="610"/>
      <c r="E3901" s="610"/>
      <c r="F3901" s="563"/>
      <c r="G3901" s="610"/>
      <c r="H3901" s="613"/>
      <c r="I3901" s="576"/>
    </row>
    <row r="3902" spans="2:9">
      <c r="B3902" s="516"/>
      <c r="C3902" s="609"/>
      <c r="D3902" s="610"/>
      <c r="E3902" s="610"/>
      <c r="F3902" s="558"/>
      <c r="G3902" s="610"/>
      <c r="H3902" s="710"/>
      <c r="I3902" s="576"/>
    </row>
    <row r="3903" spans="2:9">
      <c r="B3903" s="516"/>
      <c r="C3903" s="609"/>
      <c r="D3903" s="610"/>
      <c r="E3903" s="614"/>
      <c r="F3903" s="614"/>
      <c r="G3903" s="610"/>
      <c r="H3903" s="613"/>
      <c r="I3903" s="576"/>
    </row>
    <row r="3904" spans="2:9" ht="15.75" thickBot="1">
      <c r="B3904" s="516"/>
      <c r="C3904" s="609"/>
      <c r="D3904" s="610"/>
      <c r="E3904" s="614"/>
      <c r="F3904" s="614"/>
      <c r="G3904" s="610"/>
      <c r="H3904" s="613"/>
      <c r="I3904" s="576"/>
    </row>
    <row r="3905" spans="2:9" ht="15.75" thickBot="1">
      <c r="B3905" s="516"/>
      <c r="C3905" s="615"/>
      <c r="D3905" s="616"/>
      <c r="E3905" s="616"/>
      <c r="F3905" s="616"/>
      <c r="G3905" s="617"/>
      <c r="H3905" s="618"/>
      <c r="I3905" s="619">
        <v>1467</v>
      </c>
    </row>
    <row r="3906" spans="2:9" ht="15.75" thickBot="1">
      <c r="B3906" s="516"/>
      <c r="C3906" s="620"/>
      <c r="D3906" s="620"/>
      <c r="E3906" s="620"/>
      <c r="F3906" s="620"/>
      <c r="G3906" s="621"/>
      <c r="H3906" s="622"/>
      <c r="I3906" s="623"/>
    </row>
    <row r="3907" spans="2:9" ht="15.75" thickBot="1">
      <c r="B3907" s="516"/>
      <c r="C3907" s="605" t="s">
        <v>641</v>
      </c>
      <c r="D3907" s="561" t="s">
        <v>7</v>
      </c>
      <c r="E3907" s="561" t="s">
        <v>92</v>
      </c>
      <c r="F3907" s="561" t="s">
        <v>642</v>
      </c>
      <c r="G3907" s="561" t="s">
        <v>643</v>
      </c>
      <c r="H3907" s="606" t="s">
        <v>636</v>
      </c>
      <c r="I3907" s="576"/>
    </row>
    <row r="3908" spans="2:9">
      <c r="B3908" s="516"/>
      <c r="C3908" s="568" t="s">
        <v>718</v>
      </c>
      <c r="D3908" s="610" t="s">
        <v>668</v>
      </c>
      <c r="E3908" s="535">
        <v>1.515E-2</v>
      </c>
      <c r="F3908" s="565">
        <v>14008</v>
      </c>
      <c r="G3908" s="529"/>
      <c r="H3908" s="567">
        <v>212</v>
      </c>
      <c r="I3908" s="576"/>
    </row>
    <row r="3909" spans="2:9">
      <c r="B3909" s="516"/>
      <c r="C3909" s="568" t="s">
        <v>1066</v>
      </c>
      <c r="D3909" s="610" t="s">
        <v>1108</v>
      </c>
      <c r="E3909" s="535">
        <v>1393.45</v>
      </c>
      <c r="F3909" s="565">
        <v>5</v>
      </c>
      <c r="G3909" s="529"/>
      <c r="H3909" s="567">
        <v>6967</v>
      </c>
      <c r="I3909" s="576"/>
    </row>
    <row r="3910" spans="2:9">
      <c r="B3910" s="516"/>
      <c r="C3910" s="568" t="s">
        <v>677</v>
      </c>
      <c r="D3910" s="610" t="s">
        <v>678</v>
      </c>
      <c r="E3910" s="535">
        <v>114.52</v>
      </c>
      <c r="F3910" s="565">
        <v>23</v>
      </c>
      <c r="G3910" s="529"/>
      <c r="H3910" s="567">
        <v>2634</v>
      </c>
      <c r="I3910" s="576"/>
    </row>
    <row r="3911" spans="2:9">
      <c r="B3911" s="516"/>
      <c r="C3911" s="609"/>
      <c r="D3911" s="610"/>
      <c r="E3911" s="610"/>
      <c r="F3911" s="563"/>
      <c r="G3911" s="556"/>
      <c r="H3911" s="587"/>
      <c r="I3911" s="576"/>
    </row>
    <row r="3912" spans="2:9">
      <c r="B3912" s="516"/>
      <c r="C3912" s="609"/>
      <c r="D3912" s="610"/>
      <c r="E3912" s="610"/>
      <c r="F3912" s="563"/>
      <c r="G3912" s="556"/>
      <c r="H3912" s="587"/>
      <c r="I3912" s="576"/>
    </row>
    <row r="3913" spans="2:9">
      <c r="B3913" s="516"/>
      <c r="C3913" s="628"/>
      <c r="D3913" s="625"/>
      <c r="E3913" s="625"/>
      <c r="F3913" s="563"/>
      <c r="G3913" s="556"/>
      <c r="H3913" s="587"/>
      <c r="I3913" s="576"/>
    </row>
    <row r="3914" spans="2:9">
      <c r="B3914" s="516"/>
      <c r="C3914" s="609"/>
      <c r="D3914" s="610"/>
      <c r="E3914" s="610"/>
      <c r="F3914" s="563"/>
      <c r="G3914" s="556"/>
      <c r="H3914" s="587"/>
      <c r="I3914" s="576"/>
    </row>
    <row r="3915" spans="2:9">
      <c r="B3915" s="516"/>
      <c r="C3915" s="609"/>
      <c r="D3915" s="610"/>
      <c r="E3915" s="610"/>
      <c r="F3915" s="563"/>
      <c r="G3915" s="556"/>
      <c r="H3915" s="587"/>
      <c r="I3915" s="576"/>
    </row>
    <row r="3916" spans="2:9">
      <c r="B3916" s="516"/>
      <c r="C3916" s="609"/>
      <c r="D3916" s="614"/>
      <c r="E3916" s="614"/>
      <c r="F3916" s="614"/>
      <c r="G3916" s="610"/>
      <c r="H3916" s="613"/>
      <c r="I3916" s="576"/>
    </row>
    <row r="3917" spans="2:9">
      <c r="B3917" s="516"/>
      <c r="C3917" s="609"/>
      <c r="D3917" s="614"/>
      <c r="E3917" s="614"/>
      <c r="F3917" s="614"/>
      <c r="G3917" s="610"/>
      <c r="H3917" s="613"/>
      <c r="I3917" s="576"/>
    </row>
    <row r="3918" spans="2:9">
      <c r="B3918" s="516"/>
      <c r="C3918" s="609"/>
      <c r="D3918" s="614"/>
      <c r="E3918" s="614"/>
      <c r="F3918" s="614"/>
      <c r="G3918" s="610"/>
      <c r="H3918" s="613"/>
      <c r="I3918" s="576"/>
    </row>
    <row r="3919" spans="2:9" ht="15.75" thickBot="1">
      <c r="B3919" s="516"/>
      <c r="C3919" s="609"/>
      <c r="D3919" s="614"/>
      <c r="E3919" s="614"/>
      <c r="F3919" s="614"/>
      <c r="G3919" s="610"/>
      <c r="H3919" s="613"/>
      <c r="I3919" s="576"/>
    </row>
    <row r="3920" spans="2:9" ht="15.75" thickBot="1">
      <c r="B3920" s="516"/>
      <c r="C3920" s="615"/>
      <c r="D3920" s="616"/>
      <c r="E3920" s="616"/>
      <c r="F3920" s="616"/>
      <c r="G3920" s="617"/>
      <c r="H3920" s="618"/>
      <c r="I3920" s="679">
        <v>9813</v>
      </c>
    </row>
    <row r="3921" spans="2:9" ht="15.75" thickBot="1">
      <c r="B3921" s="516"/>
      <c r="C3921" s="620"/>
      <c r="D3921" s="620"/>
      <c r="E3921" s="620"/>
      <c r="F3921" s="620"/>
      <c r="G3921" s="621"/>
      <c r="H3921" s="622"/>
      <c r="I3921" s="623"/>
    </row>
    <row r="3922" spans="2:9" ht="15.75" thickBot="1">
      <c r="B3922" s="516"/>
      <c r="C3922" s="605" t="s">
        <v>645</v>
      </c>
      <c r="D3922" s="561" t="s">
        <v>7</v>
      </c>
      <c r="E3922" s="561" t="s">
        <v>92</v>
      </c>
      <c r="F3922" s="561" t="s">
        <v>642</v>
      </c>
      <c r="G3922" s="561" t="s">
        <v>646</v>
      </c>
      <c r="H3922" s="606" t="s">
        <v>636</v>
      </c>
      <c r="I3922" s="576"/>
    </row>
    <row r="3923" spans="2:9">
      <c r="B3923" s="516"/>
      <c r="C3923" s="630"/>
      <c r="D3923" s="625"/>
      <c r="E3923" s="625"/>
      <c r="F3923" s="584"/>
      <c r="G3923" s="625"/>
      <c r="H3923" s="592"/>
      <c r="I3923" s="631"/>
    </row>
    <row r="3924" spans="2:9">
      <c r="B3924" s="516"/>
      <c r="C3924" s="632"/>
      <c r="D3924" s="633"/>
      <c r="E3924" s="633"/>
      <c r="F3924" s="633"/>
      <c r="G3924" s="625"/>
      <c r="H3924" s="587"/>
      <c r="I3924" s="576"/>
    </row>
    <row r="3925" spans="2:9">
      <c r="B3925" s="516"/>
      <c r="C3925" s="632"/>
      <c r="D3925" s="614"/>
      <c r="E3925" s="614"/>
      <c r="F3925" s="614"/>
      <c r="G3925" s="610"/>
      <c r="H3925" s="613"/>
      <c r="I3925" s="576"/>
    </row>
    <row r="3926" spans="2:9">
      <c r="B3926" s="516"/>
      <c r="C3926" s="628"/>
      <c r="D3926" s="614"/>
      <c r="E3926" s="614"/>
      <c r="F3926" s="614"/>
      <c r="G3926" s="610"/>
      <c r="H3926" s="613"/>
      <c r="I3926" s="576"/>
    </row>
    <row r="3927" spans="2:9" ht="15.75" thickBot="1">
      <c r="B3927" s="516"/>
      <c r="C3927" s="609"/>
      <c r="D3927" s="614"/>
      <c r="E3927" s="614"/>
      <c r="F3927" s="614"/>
      <c r="G3927" s="610"/>
      <c r="H3927" s="613"/>
      <c r="I3927" s="576"/>
    </row>
    <row r="3928" spans="2:9" ht="15.75" thickBot="1">
      <c r="B3928" s="516"/>
      <c r="C3928" s="615"/>
      <c r="D3928" s="616"/>
      <c r="E3928" s="616"/>
      <c r="F3928" s="616"/>
      <c r="G3928" s="617"/>
      <c r="H3928" s="618"/>
      <c r="I3928" s="619">
        <v>0</v>
      </c>
    </row>
    <row r="3929" spans="2:9" ht="15.75" thickBot="1">
      <c r="B3929" s="516"/>
      <c r="C3929" s="620"/>
      <c r="D3929" s="620"/>
      <c r="E3929" s="620"/>
      <c r="F3929" s="620"/>
      <c r="G3929" s="634"/>
      <c r="H3929" s="635"/>
      <c r="I3929" s="623"/>
    </row>
    <row r="3930" spans="2:9" ht="15.75" thickBot="1">
      <c r="B3930" s="516"/>
      <c r="C3930" s="605" t="s">
        <v>647</v>
      </c>
      <c r="D3930" s="561" t="s">
        <v>648</v>
      </c>
      <c r="E3930" s="561" t="s">
        <v>649</v>
      </c>
      <c r="F3930" s="561" t="s">
        <v>650</v>
      </c>
      <c r="G3930" s="561" t="s">
        <v>635</v>
      </c>
      <c r="H3930" s="606" t="s">
        <v>636</v>
      </c>
      <c r="I3930" s="576"/>
    </row>
    <row r="3931" spans="2:9">
      <c r="B3931" s="516"/>
      <c r="C3931" s="562" t="s">
        <v>651</v>
      </c>
      <c r="D3931" s="563">
        <v>52046.296296296299</v>
      </c>
      <c r="E3931" s="564">
        <v>1.83829076447194</v>
      </c>
      <c r="F3931" s="565">
        <v>95676.225806451621</v>
      </c>
      <c r="G3931" s="593">
        <v>200</v>
      </c>
      <c r="H3931" s="567">
        <v>478</v>
      </c>
      <c r="I3931" s="576"/>
    </row>
    <row r="3932" spans="2:9">
      <c r="B3932" s="516"/>
      <c r="C3932" s="562" t="s">
        <v>652</v>
      </c>
      <c r="D3932" s="563">
        <v>41637.037037037036</v>
      </c>
      <c r="E3932" s="564">
        <v>1.83829076447194</v>
      </c>
      <c r="F3932" s="565">
        <v>76540.980645161297</v>
      </c>
      <c r="G3932" s="778">
        <v>18.801843696625586</v>
      </c>
      <c r="H3932" s="567">
        <v>4071</v>
      </c>
      <c r="I3932" s="576"/>
    </row>
    <row r="3933" spans="2:9">
      <c r="B3933" s="516"/>
      <c r="C3933" s="568" t="s">
        <v>653</v>
      </c>
      <c r="D3933" s="563">
        <v>20818.518518518522</v>
      </c>
      <c r="E3933" s="564">
        <v>2.0417646957549742</v>
      </c>
      <c r="F3933" s="565">
        <v>42506.516129032265</v>
      </c>
      <c r="G3933" s="595">
        <v>20</v>
      </c>
      <c r="H3933" s="567">
        <v>2125</v>
      </c>
      <c r="I3933" s="576"/>
    </row>
    <row r="3934" spans="2:9">
      <c r="B3934" s="516"/>
      <c r="C3934" s="609"/>
      <c r="D3934" s="558"/>
      <c r="E3934" s="563"/>
      <c r="F3934" s="563"/>
      <c r="G3934" s="610"/>
      <c r="H3934" s="587"/>
      <c r="I3934" s="576"/>
    </row>
    <row r="3935" spans="2:9">
      <c r="B3935" s="516"/>
      <c r="C3935" s="609"/>
      <c r="D3935" s="614"/>
      <c r="E3935" s="614"/>
      <c r="F3935" s="614"/>
      <c r="G3935" s="610"/>
      <c r="H3935" s="613"/>
      <c r="I3935" s="576"/>
    </row>
    <row r="3936" spans="2:9" ht="15.75" thickBot="1">
      <c r="B3936" s="516"/>
      <c r="C3936" s="609"/>
      <c r="D3936" s="614"/>
      <c r="E3936" s="614"/>
      <c r="F3936" s="614"/>
      <c r="G3936" s="610"/>
      <c r="H3936" s="613"/>
      <c r="I3936" s="576"/>
    </row>
    <row r="3937" spans="2:10" ht="15.75" thickBot="1">
      <c r="B3937" s="516"/>
      <c r="C3937" s="639"/>
      <c r="D3937" s="640"/>
      <c r="E3937" s="640"/>
      <c r="F3937" s="640"/>
      <c r="G3937" s="641"/>
      <c r="H3937" s="642"/>
      <c r="I3937" s="679">
        <v>6674</v>
      </c>
    </row>
    <row r="3938" spans="2:10" ht="15.75" thickBot="1">
      <c r="B3938" s="516"/>
      <c r="C3938" s="515"/>
      <c r="D3938" s="515"/>
      <c r="E3938" s="515"/>
      <c r="F3938" s="515"/>
      <c r="G3938" s="516"/>
      <c r="H3938" s="575"/>
      <c r="I3938" s="576"/>
    </row>
    <row r="3939" spans="2:10" ht="15.75" thickBot="1">
      <c r="B3939" s="516"/>
      <c r="C3939" s="515"/>
      <c r="D3939" s="515"/>
      <c r="E3939" s="515"/>
      <c r="F3939" s="574" t="s">
        <v>654</v>
      </c>
      <c r="G3939" s="516"/>
      <c r="H3939" s="575"/>
      <c r="I3939" s="619">
        <v>17954</v>
      </c>
      <c r="J3939" s="518">
        <v>17954</v>
      </c>
    </row>
    <row r="3944" spans="2:10">
      <c r="B3944" s="516"/>
      <c r="C3944" s="519" t="s">
        <v>631</v>
      </c>
      <c r="D3944" s="519"/>
      <c r="E3944" s="519"/>
      <c r="F3944" s="519"/>
      <c r="G3944" s="519"/>
      <c r="H3944" s="520"/>
      <c r="I3944" s="515"/>
    </row>
    <row r="3945" spans="2:10">
      <c r="B3945" s="516"/>
      <c r="C3945" s="515"/>
      <c r="D3945" s="515"/>
      <c r="E3945" s="515"/>
      <c r="F3945" s="515"/>
      <c r="G3945" s="516"/>
      <c r="H3945" s="575"/>
      <c r="I3945" s="576"/>
    </row>
    <row r="3946" spans="2:10">
      <c r="B3946" s="516"/>
      <c r="C3946" s="515"/>
      <c r="D3946" s="515"/>
      <c r="E3946" s="515"/>
      <c r="F3946" s="515"/>
      <c r="G3946" s="516"/>
      <c r="H3946" s="575"/>
      <c r="I3946" s="576"/>
    </row>
    <row r="3947" spans="2:10">
      <c r="B3947" s="516"/>
      <c r="C3947" s="515"/>
      <c r="D3947" s="515"/>
      <c r="E3947" s="515"/>
      <c r="F3947" s="515"/>
      <c r="G3947" s="516"/>
      <c r="H3947" s="575"/>
      <c r="I3947" s="1051" t="s">
        <v>1062</v>
      </c>
    </row>
    <row r="3948" spans="2:10" ht="30">
      <c r="B3948" s="828" t="s">
        <v>568</v>
      </c>
      <c r="C3948" s="1097" t="s">
        <v>213</v>
      </c>
      <c r="D3948" s="829" t="s">
        <v>5513</v>
      </c>
      <c r="E3948" s="829"/>
      <c r="F3948" s="829"/>
      <c r="G3948" s="828" t="s">
        <v>7</v>
      </c>
      <c r="H3948" s="949" t="s">
        <v>77</v>
      </c>
      <c r="I3948" s="1093">
        <v>33</v>
      </c>
    </row>
    <row r="3949" spans="2:10">
      <c r="B3949" s="516"/>
      <c r="C3949" s="515"/>
      <c r="D3949" s="604"/>
      <c r="E3949" s="604"/>
      <c r="F3949" s="604"/>
      <c r="G3949" s="516"/>
      <c r="H3949" s="575"/>
      <c r="I3949" s="576"/>
    </row>
    <row r="3950" spans="2:10">
      <c r="B3950" s="516"/>
      <c r="C3950" s="515"/>
      <c r="D3950" s="515"/>
      <c r="E3950" s="515"/>
      <c r="F3950" s="515"/>
      <c r="G3950" s="515"/>
      <c r="H3950" s="517"/>
      <c r="I3950" s="576"/>
    </row>
    <row r="3951" spans="2:10" ht="15.75" thickBot="1">
      <c r="B3951" s="516"/>
      <c r="C3951" s="515"/>
      <c r="D3951" s="515"/>
      <c r="E3951" s="515"/>
      <c r="F3951" s="515"/>
      <c r="G3951" s="516"/>
      <c r="H3951" s="575"/>
      <c r="I3951" s="576"/>
    </row>
    <row r="3952" spans="2:10" ht="15.75" thickBot="1">
      <c r="B3952" s="516"/>
      <c r="C3952" s="605" t="s">
        <v>633</v>
      </c>
      <c r="D3952" s="561" t="s">
        <v>7</v>
      </c>
      <c r="E3952" s="561" t="s">
        <v>92</v>
      </c>
      <c r="F3952" s="561" t="s">
        <v>672</v>
      </c>
      <c r="G3952" s="561" t="s">
        <v>635</v>
      </c>
      <c r="H3952" s="606" t="s">
        <v>636</v>
      </c>
      <c r="I3952" s="576"/>
    </row>
    <row r="3953" spans="2:9">
      <c r="B3953" s="516"/>
      <c r="C3953" s="568" t="s">
        <v>637</v>
      </c>
      <c r="D3953" s="607" t="s">
        <v>638</v>
      </c>
      <c r="E3953" s="535">
        <v>1</v>
      </c>
      <c r="F3953" s="647">
        <v>12301</v>
      </c>
      <c r="G3953" s="535">
        <v>0.05</v>
      </c>
      <c r="H3953" s="608">
        <v>615</v>
      </c>
      <c r="I3953" s="576"/>
    </row>
    <row r="3954" spans="2:9">
      <c r="B3954" s="516"/>
      <c r="C3954" s="568" t="s">
        <v>717</v>
      </c>
      <c r="D3954" s="610" t="s">
        <v>660</v>
      </c>
      <c r="E3954" s="535">
        <v>1</v>
      </c>
      <c r="F3954" s="536">
        <v>56650</v>
      </c>
      <c r="G3954" s="535">
        <v>0.02</v>
      </c>
      <c r="H3954" s="608">
        <v>1133</v>
      </c>
      <c r="I3954" s="576"/>
    </row>
    <row r="3955" spans="2:9">
      <c r="B3955" s="516"/>
      <c r="C3955" s="609"/>
      <c r="D3955" s="610"/>
      <c r="E3955" s="610"/>
      <c r="F3955" s="563"/>
      <c r="G3955" s="610"/>
      <c r="H3955" s="613"/>
      <c r="I3955" s="576"/>
    </row>
    <row r="3956" spans="2:9">
      <c r="B3956" s="516"/>
      <c r="C3956" s="609"/>
      <c r="D3956" s="610"/>
      <c r="E3956" s="610"/>
      <c r="F3956" s="558"/>
      <c r="G3956" s="610"/>
      <c r="H3956" s="710"/>
      <c r="I3956" s="576"/>
    </row>
    <row r="3957" spans="2:9">
      <c r="B3957" s="516"/>
      <c r="C3957" s="609"/>
      <c r="D3957" s="610"/>
      <c r="E3957" s="614"/>
      <c r="F3957" s="614"/>
      <c r="G3957" s="610"/>
      <c r="H3957" s="613"/>
      <c r="I3957" s="576"/>
    </row>
    <row r="3958" spans="2:9" ht="15.75" thickBot="1">
      <c r="B3958" s="516"/>
      <c r="C3958" s="609"/>
      <c r="D3958" s="610"/>
      <c r="E3958" s="614"/>
      <c r="F3958" s="614"/>
      <c r="G3958" s="610"/>
      <c r="H3958" s="613"/>
      <c r="I3958" s="576"/>
    </row>
    <row r="3959" spans="2:9" ht="15.75" thickBot="1">
      <c r="B3959" s="516"/>
      <c r="C3959" s="615"/>
      <c r="D3959" s="616"/>
      <c r="E3959" s="616"/>
      <c r="F3959" s="616"/>
      <c r="G3959" s="617"/>
      <c r="H3959" s="618"/>
      <c r="I3959" s="619">
        <v>1748</v>
      </c>
    </row>
    <row r="3960" spans="2:9" ht="15.75" thickBot="1">
      <c r="B3960" s="516"/>
      <c r="C3960" s="620"/>
      <c r="D3960" s="620"/>
      <c r="E3960" s="620"/>
      <c r="F3960" s="620"/>
      <c r="G3960" s="621"/>
      <c r="H3960" s="622"/>
      <c r="I3960" s="623"/>
    </row>
    <row r="3961" spans="2:9" ht="15.75" thickBot="1">
      <c r="B3961" s="516"/>
      <c r="C3961" s="605" t="s">
        <v>641</v>
      </c>
      <c r="D3961" s="561" t="s">
        <v>7</v>
      </c>
      <c r="E3961" s="561" t="s">
        <v>92</v>
      </c>
      <c r="F3961" s="561" t="s">
        <v>642</v>
      </c>
      <c r="G3961" s="561" t="s">
        <v>643</v>
      </c>
      <c r="H3961" s="606" t="s">
        <v>636</v>
      </c>
      <c r="I3961" s="576"/>
    </row>
    <row r="3962" spans="2:9">
      <c r="B3962" s="516"/>
      <c r="C3962" s="568" t="s">
        <v>718</v>
      </c>
      <c r="D3962" s="610" t="s">
        <v>668</v>
      </c>
      <c r="E3962" s="535">
        <v>1.515E-2</v>
      </c>
      <c r="F3962" s="565">
        <v>14008</v>
      </c>
      <c r="G3962" s="529"/>
      <c r="H3962" s="567">
        <v>212</v>
      </c>
      <c r="I3962" s="576"/>
    </row>
    <row r="3963" spans="2:9">
      <c r="B3963" s="516"/>
      <c r="C3963" s="568" t="s">
        <v>1066</v>
      </c>
      <c r="D3963" s="610" t="s">
        <v>1108</v>
      </c>
      <c r="E3963" s="535">
        <v>1393.45</v>
      </c>
      <c r="F3963" s="565">
        <v>5</v>
      </c>
      <c r="G3963" s="529"/>
      <c r="H3963" s="567">
        <v>6967</v>
      </c>
      <c r="I3963" s="576"/>
    </row>
    <row r="3964" spans="2:9">
      <c r="B3964" s="516"/>
      <c r="C3964" s="568" t="s">
        <v>677</v>
      </c>
      <c r="D3964" s="610" t="s">
        <v>678</v>
      </c>
      <c r="E3964" s="535">
        <v>114.52</v>
      </c>
      <c r="F3964" s="565">
        <v>23</v>
      </c>
      <c r="G3964" s="529"/>
      <c r="H3964" s="567">
        <v>2634</v>
      </c>
      <c r="I3964" s="576"/>
    </row>
    <row r="3965" spans="2:9">
      <c r="B3965" s="516"/>
      <c r="C3965" s="609"/>
      <c r="D3965" s="610"/>
      <c r="E3965" s="610"/>
      <c r="F3965" s="563"/>
      <c r="G3965" s="556"/>
      <c r="H3965" s="587"/>
      <c r="I3965" s="576"/>
    </row>
    <row r="3966" spans="2:9">
      <c r="B3966" s="516"/>
      <c r="C3966" s="609"/>
      <c r="D3966" s="610"/>
      <c r="E3966" s="610"/>
      <c r="F3966" s="563"/>
      <c r="G3966" s="556"/>
      <c r="H3966" s="587"/>
      <c r="I3966" s="576"/>
    </row>
    <row r="3967" spans="2:9">
      <c r="B3967" s="516"/>
      <c r="C3967" s="628"/>
      <c r="D3967" s="625"/>
      <c r="E3967" s="625"/>
      <c r="F3967" s="563"/>
      <c r="G3967" s="556"/>
      <c r="H3967" s="587"/>
      <c r="I3967" s="576"/>
    </row>
    <row r="3968" spans="2:9">
      <c r="B3968" s="516"/>
      <c r="C3968" s="609"/>
      <c r="D3968" s="610"/>
      <c r="E3968" s="610"/>
      <c r="F3968" s="563"/>
      <c r="G3968" s="556"/>
      <c r="H3968" s="587"/>
      <c r="I3968" s="576"/>
    </row>
    <row r="3969" spans="2:9">
      <c r="B3969" s="516"/>
      <c r="C3969" s="609"/>
      <c r="D3969" s="610"/>
      <c r="E3969" s="610"/>
      <c r="F3969" s="563"/>
      <c r="G3969" s="556"/>
      <c r="H3969" s="587"/>
      <c r="I3969" s="576"/>
    </row>
    <row r="3970" spans="2:9">
      <c r="B3970" s="516"/>
      <c r="C3970" s="609"/>
      <c r="D3970" s="614"/>
      <c r="E3970" s="614"/>
      <c r="F3970" s="614"/>
      <c r="G3970" s="610"/>
      <c r="H3970" s="613"/>
      <c r="I3970" s="576"/>
    </row>
    <row r="3971" spans="2:9">
      <c r="B3971" s="516"/>
      <c r="C3971" s="609"/>
      <c r="D3971" s="614"/>
      <c r="E3971" s="614"/>
      <c r="F3971" s="614"/>
      <c r="G3971" s="610"/>
      <c r="H3971" s="613"/>
      <c r="I3971" s="576"/>
    </row>
    <row r="3972" spans="2:9">
      <c r="B3972" s="516"/>
      <c r="C3972" s="609"/>
      <c r="D3972" s="614"/>
      <c r="E3972" s="614"/>
      <c r="F3972" s="614"/>
      <c r="G3972" s="610"/>
      <c r="H3972" s="613"/>
      <c r="I3972" s="576"/>
    </row>
    <row r="3973" spans="2:9" ht="15.75" thickBot="1">
      <c r="B3973" s="516"/>
      <c r="C3973" s="609"/>
      <c r="D3973" s="614"/>
      <c r="E3973" s="614"/>
      <c r="F3973" s="614"/>
      <c r="G3973" s="610"/>
      <c r="H3973" s="613"/>
      <c r="I3973" s="576"/>
    </row>
    <row r="3974" spans="2:9" ht="15.75" thickBot="1">
      <c r="B3974" s="516"/>
      <c r="C3974" s="615"/>
      <c r="D3974" s="616"/>
      <c r="E3974" s="616"/>
      <c r="F3974" s="616"/>
      <c r="G3974" s="617"/>
      <c r="H3974" s="618"/>
      <c r="I3974" s="679">
        <v>9813</v>
      </c>
    </row>
    <row r="3975" spans="2:9" ht="15.75" thickBot="1">
      <c r="B3975" s="516"/>
      <c r="C3975" s="620"/>
      <c r="D3975" s="620"/>
      <c r="E3975" s="620"/>
      <c r="F3975" s="620"/>
      <c r="G3975" s="621"/>
      <c r="H3975" s="622"/>
      <c r="I3975" s="623"/>
    </row>
    <row r="3976" spans="2:9" ht="15.75" thickBot="1">
      <c r="B3976" s="516"/>
      <c r="C3976" s="605" t="s">
        <v>645</v>
      </c>
      <c r="D3976" s="561" t="s">
        <v>7</v>
      </c>
      <c r="E3976" s="561" t="s">
        <v>92</v>
      </c>
      <c r="F3976" s="561" t="s">
        <v>642</v>
      </c>
      <c r="G3976" s="561" t="s">
        <v>646</v>
      </c>
      <c r="H3976" s="606" t="s">
        <v>636</v>
      </c>
      <c r="I3976" s="576"/>
    </row>
    <row r="3977" spans="2:9">
      <c r="B3977" s="516"/>
      <c r="C3977" s="630"/>
      <c r="D3977" s="625"/>
      <c r="E3977" s="625"/>
      <c r="F3977" s="584"/>
      <c r="G3977" s="625"/>
      <c r="H3977" s="592"/>
      <c r="I3977" s="631"/>
    </row>
    <row r="3978" spans="2:9">
      <c r="B3978" s="516"/>
      <c r="C3978" s="632"/>
      <c r="D3978" s="633"/>
      <c r="E3978" s="633"/>
      <c r="F3978" s="633"/>
      <c r="G3978" s="625"/>
      <c r="H3978" s="587"/>
      <c r="I3978" s="576"/>
    </row>
    <row r="3979" spans="2:9">
      <c r="B3979" s="516"/>
      <c r="C3979" s="632"/>
      <c r="D3979" s="614"/>
      <c r="E3979" s="614"/>
      <c r="F3979" s="614"/>
      <c r="G3979" s="610"/>
      <c r="H3979" s="613"/>
      <c r="I3979" s="576"/>
    </row>
    <row r="3980" spans="2:9">
      <c r="B3980" s="516"/>
      <c r="C3980" s="628"/>
      <c r="D3980" s="614"/>
      <c r="E3980" s="614"/>
      <c r="F3980" s="614"/>
      <c r="G3980" s="610"/>
      <c r="H3980" s="613"/>
      <c r="I3980" s="576"/>
    </row>
    <row r="3981" spans="2:9" ht="15.75" thickBot="1">
      <c r="B3981" s="516"/>
      <c r="C3981" s="609"/>
      <c r="D3981" s="614"/>
      <c r="E3981" s="614"/>
      <c r="F3981" s="614"/>
      <c r="G3981" s="610"/>
      <c r="H3981" s="613"/>
      <c r="I3981" s="576"/>
    </row>
    <row r="3982" spans="2:9" ht="15.75" thickBot="1">
      <c r="B3982" s="516"/>
      <c r="C3982" s="615"/>
      <c r="D3982" s="616"/>
      <c r="E3982" s="616"/>
      <c r="F3982" s="616"/>
      <c r="G3982" s="617"/>
      <c r="H3982" s="618"/>
      <c r="I3982" s="619">
        <v>0</v>
      </c>
    </row>
    <row r="3983" spans="2:9" ht="15.75" thickBot="1">
      <c r="B3983" s="516"/>
      <c r="C3983" s="620"/>
      <c r="D3983" s="620"/>
      <c r="E3983" s="620"/>
      <c r="F3983" s="620"/>
      <c r="G3983" s="634"/>
      <c r="H3983" s="635"/>
      <c r="I3983" s="623"/>
    </row>
    <row r="3984" spans="2:9" ht="15.75" thickBot="1">
      <c r="B3984" s="516"/>
      <c r="C3984" s="605" t="s">
        <v>647</v>
      </c>
      <c r="D3984" s="561" t="s">
        <v>648</v>
      </c>
      <c r="E3984" s="561" t="s">
        <v>649</v>
      </c>
      <c r="F3984" s="561" t="s">
        <v>650</v>
      </c>
      <c r="G3984" s="561" t="s">
        <v>635</v>
      </c>
      <c r="H3984" s="606" t="s">
        <v>636</v>
      </c>
      <c r="I3984" s="576"/>
    </row>
    <row r="3985" spans="2:10">
      <c r="B3985" s="516"/>
      <c r="C3985" s="562" t="s">
        <v>651</v>
      </c>
      <c r="D3985" s="563">
        <v>52046.296296296299</v>
      </c>
      <c r="E3985" s="564">
        <v>1.83829076447194</v>
      </c>
      <c r="F3985" s="565">
        <v>95676.225806451621</v>
      </c>
      <c r="G3985" s="593">
        <v>150</v>
      </c>
      <c r="H3985" s="567">
        <v>638</v>
      </c>
      <c r="I3985" s="576"/>
    </row>
    <row r="3986" spans="2:10">
      <c r="B3986" s="516"/>
      <c r="C3986" s="562" t="s">
        <v>652</v>
      </c>
      <c r="D3986" s="563">
        <v>41637.037037037036</v>
      </c>
      <c r="E3986" s="564">
        <v>1.83829076447194</v>
      </c>
      <c r="F3986" s="565">
        <v>76540.980645161297</v>
      </c>
      <c r="G3986" s="778">
        <v>9.8147805212620032</v>
      </c>
      <c r="H3986" s="567">
        <v>7799</v>
      </c>
      <c r="I3986" s="576"/>
    </row>
    <row r="3987" spans="2:10">
      <c r="B3987" s="516"/>
      <c r="C3987" s="568" t="s">
        <v>653</v>
      </c>
      <c r="D3987" s="563">
        <v>20818.518518518522</v>
      </c>
      <c r="E3987" s="564">
        <v>2.0417646957549742</v>
      </c>
      <c r="F3987" s="565">
        <v>42506.516129032265</v>
      </c>
      <c r="G3987" s="595">
        <v>11</v>
      </c>
      <c r="H3987" s="567">
        <v>3864</v>
      </c>
      <c r="I3987" s="576"/>
    </row>
    <row r="3988" spans="2:10">
      <c r="B3988" s="516"/>
      <c r="C3988" s="609"/>
      <c r="D3988" s="558"/>
      <c r="E3988" s="563"/>
      <c r="F3988" s="563"/>
      <c r="G3988" s="610"/>
      <c r="H3988" s="587"/>
      <c r="I3988" s="576"/>
    </row>
    <row r="3989" spans="2:10">
      <c r="B3989" s="516"/>
      <c r="C3989" s="609"/>
      <c r="D3989" s="614"/>
      <c r="E3989" s="614"/>
      <c r="F3989" s="614"/>
      <c r="G3989" s="610"/>
      <c r="H3989" s="613"/>
      <c r="I3989" s="576"/>
    </row>
    <row r="3990" spans="2:10" ht="15.75" thickBot="1">
      <c r="B3990" s="516"/>
      <c r="C3990" s="609"/>
      <c r="D3990" s="614"/>
      <c r="E3990" s="614"/>
      <c r="F3990" s="614"/>
      <c r="G3990" s="610"/>
      <c r="H3990" s="613"/>
      <c r="I3990" s="576"/>
    </row>
    <row r="3991" spans="2:10" ht="15.75" thickBot="1">
      <c r="B3991" s="516"/>
      <c r="C3991" s="639"/>
      <c r="D3991" s="640"/>
      <c r="E3991" s="640"/>
      <c r="F3991" s="640"/>
      <c r="G3991" s="641"/>
      <c r="H3991" s="642"/>
      <c r="I3991" s="679">
        <v>12301</v>
      </c>
    </row>
    <row r="3992" spans="2:10" ht="15.75" thickBot="1">
      <c r="B3992" s="516"/>
      <c r="C3992" s="515"/>
      <c r="D3992" s="515"/>
      <c r="E3992" s="515"/>
      <c r="F3992" s="515"/>
      <c r="G3992" s="516"/>
      <c r="H3992" s="575"/>
      <c r="I3992" s="576"/>
    </row>
    <row r="3993" spans="2:10" ht="15.75" thickBot="1">
      <c r="B3993" s="516"/>
      <c r="C3993" s="515"/>
      <c r="D3993" s="515"/>
      <c r="E3993" s="515"/>
      <c r="F3993" s="574" t="s">
        <v>654</v>
      </c>
      <c r="G3993" s="516"/>
      <c r="H3993" s="575"/>
      <c r="I3993" s="619">
        <v>23862</v>
      </c>
      <c r="J3993" s="518">
        <v>23862</v>
      </c>
    </row>
    <row r="3995" spans="2:10">
      <c r="B3995" s="515"/>
      <c r="C3995" s="515"/>
      <c r="D3995" s="515"/>
      <c r="E3995" s="515"/>
      <c r="F3995" s="515"/>
      <c r="G3995" s="516"/>
      <c r="H3995" s="517"/>
      <c r="I3995" s="576"/>
    </row>
    <row r="3996" spans="2:10">
      <c r="B3996" s="515"/>
      <c r="C3996" s="515"/>
      <c r="D3996" s="515"/>
      <c r="E3996" s="515"/>
      <c r="F3996" s="515"/>
      <c r="G3996" s="516"/>
      <c r="H3996" s="517"/>
      <c r="I3996" s="515"/>
    </row>
    <row r="3997" spans="2:10">
      <c r="B3997" s="515"/>
      <c r="C3997" s="515"/>
      <c r="D3997" s="515"/>
      <c r="E3997" s="515"/>
      <c r="F3997" s="515"/>
      <c r="G3997" s="515"/>
      <c r="H3997" s="517"/>
      <c r="I3997" s="515"/>
    </row>
    <row r="3998" spans="2:10">
      <c r="B3998" s="516"/>
      <c r="C3998" s="519" t="s">
        <v>631</v>
      </c>
      <c r="D3998" s="519"/>
      <c r="E3998" s="519"/>
      <c r="F3998" s="519"/>
      <c r="G3998" s="519"/>
      <c r="H3998" s="520"/>
      <c r="I3998" s="515"/>
    </row>
    <row r="3999" spans="2:10">
      <c r="B3999" s="516"/>
      <c r="C3999" s="515"/>
      <c r="D3999" s="515"/>
      <c r="E3999" s="515"/>
      <c r="F3999" s="515"/>
      <c r="G3999" s="516"/>
      <c r="H3999" s="575"/>
      <c r="I3999" s="576"/>
    </row>
    <row r="4000" spans="2:10">
      <c r="B4000" s="516"/>
      <c r="C4000" s="515"/>
      <c r="D4000" s="515"/>
      <c r="E4000" s="515"/>
      <c r="F4000" s="515"/>
      <c r="G4000" s="516"/>
      <c r="H4000" s="575"/>
      <c r="I4000" s="576"/>
    </row>
    <row r="4001" spans="2:9">
      <c r="B4001" s="516"/>
      <c r="C4001" s="515"/>
      <c r="D4001" s="515"/>
      <c r="E4001" s="515"/>
      <c r="F4001" s="515"/>
      <c r="G4001" s="516"/>
      <c r="H4001" s="575"/>
      <c r="I4001" s="1051" t="s">
        <v>1062</v>
      </c>
    </row>
    <row r="4002" spans="2:9" ht="30">
      <c r="B4002" s="843" t="s">
        <v>568</v>
      </c>
      <c r="C4002" s="1094" t="s">
        <v>221</v>
      </c>
      <c r="D4002" s="945" t="s">
        <v>5505</v>
      </c>
      <c r="E4002" s="945"/>
      <c r="F4002" s="945"/>
      <c r="G4002" s="843" t="s">
        <v>7</v>
      </c>
      <c r="H4002" s="844" t="s">
        <v>75</v>
      </c>
      <c r="I4002" s="1093">
        <v>30</v>
      </c>
    </row>
    <row r="4003" spans="2:9">
      <c r="B4003" s="521"/>
      <c r="C4003" s="522"/>
      <c r="D4003" s="522"/>
      <c r="E4003" s="522"/>
      <c r="F4003" s="522"/>
      <c r="G4003" s="521"/>
      <c r="H4003" s="517"/>
      <c r="I4003" s="517"/>
    </row>
    <row r="4004" spans="2:9">
      <c r="B4004" s="521"/>
      <c r="C4004" s="522"/>
      <c r="D4004" s="522"/>
      <c r="E4004" s="522"/>
      <c r="F4004" s="522"/>
      <c r="G4004" s="521"/>
      <c r="H4004" s="523"/>
      <c r="I4004" s="517"/>
    </row>
    <row r="4005" spans="2:9" ht="15.75" thickBot="1">
      <c r="B4005" s="521"/>
      <c r="C4005" s="522"/>
      <c r="D4005" s="522"/>
      <c r="E4005" s="522"/>
      <c r="F4005" s="522"/>
      <c r="G4005" s="521"/>
      <c r="H4005" s="517"/>
      <c r="I4005" s="517"/>
    </row>
    <row r="4006" spans="2:9" ht="15.75" thickBot="1">
      <c r="B4006" s="521"/>
      <c r="C4006" s="524" t="s">
        <v>633</v>
      </c>
      <c r="D4006" s="525" t="s">
        <v>7</v>
      </c>
      <c r="E4006" s="525" t="s">
        <v>92</v>
      </c>
      <c r="F4006" s="525" t="s">
        <v>634</v>
      </c>
      <c r="G4006" s="525" t="s">
        <v>635</v>
      </c>
      <c r="H4006" s="526" t="s">
        <v>636</v>
      </c>
      <c r="I4006" s="517"/>
    </row>
    <row r="4007" spans="2:9">
      <c r="B4007" s="521"/>
      <c r="C4007" s="577" t="s">
        <v>637</v>
      </c>
      <c r="D4007" s="528" t="s">
        <v>638</v>
      </c>
      <c r="E4007" s="529">
        <v>1</v>
      </c>
      <c r="F4007" s="530">
        <v>647181</v>
      </c>
      <c r="G4007" s="531">
        <v>0.2</v>
      </c>
      <c r="H4007" s="532">
        <v>129436</v>
      </c>
      <c r="I4007" s="517"/>
    </row>
    <row r="4008" spans="2:9">
      <c r="B4008" s="521"/>
      <c r="C4008" s="533" t="s">
        <v>656</v>
      </c>
      <c r="D4008" s="534" t="s">
        <v>640</v>
      </c>
      <c r="E4008" s="535">
        <v>67.608000000000004</v>
      </c>
      <c r="F4008" s="536">
        <v>8858</v>
      </c>
      <c r="G4008" s="537">
        <v>0.2</v>
      </c>
      <c r="H4008" s="532">
        <v>119774</v>
      </c>
      <c r="I4008" s="517"/>
    </row>
    <row r="4009" spans="2:9">
      <c r="B4009" s="521"/>
      <c r="C4009" s="578" t="s">
        <v>657</v>
      </c>
      <c r="D4009" s="534" t="s">
        <v>640</v>
      </c>
      <c r="E4009" s="535">
        <v>67.608000000000004</v>
      </c>
      <c r="F4009" s="536">
        <v>721</v>
      </c>
      <c r="G4009" s="537">
        <v>0.2</v>
      </c>
      <c r="H4009" s="532">
        <v>9749</v>
      </c>
      <c r="I4009" s="517"/>
    </row>
    <row r="4010" spans="2:9">
      <c r="B4010" s="521"/>
      <c r="C4010" s="579"/>
      <c r="D4010" s="539"/>
      <c r="E4010" s="539"/>
      <c r="F4010" s="539"/>
      <c r="G4010" s="534"/>
      <c r="H4010" s="543"/>
      <c r="I4010" s="517"/>
    </row>
    <row r="4011" spans="2:9">
      <c r="B4011" s="521"/>
      <c r="C4011" s="579"/>
      <c r="D4011" s="539"/>
      <c r="E4011" s="539"/>
      <c r="F4011" s="539"/>
      <c r="G4011" s="534"/>
      <c r="H4011" s="543"/>
      <c r="I4011" s="517"/>
    </row>
    <row r="4012" spans="2:9" ht="15.75" thickBot="1">
      <c r="B4012" s="521"/>
      <c r="C4012" s="579"/>
      <c r="D4012" s="539"/>
      <c r="E4012" s="539"/>
      <c r="F4012" s="539"/>
      <c r="G4012" s="534"/>
      <c r="H4012" s="543"/>
      <c r="I4012" s="517"/>
    </row>
    <row r="4013" spans="2:9" ht="15.75" thickBot="1">
      <c r="B4013" s="521"/>
      <c r="C4013" s="580"/>
      <c r="D4013" s="571"/>
      <c r="E4013" s="571"/>
      <c r="F4013" s="571"/>
      <c r="G4013" s="572"/>
      <c r="H4013" s="573"/>
      <c r="I4013" s="548">
        <v>258959</v>
      </c>
    </row>
    <row r="4014" spans="2:9" ht="15.75" thickBot="1">
      <c r="B4014" s="521"/>
      <c r="C4014" s="581"/>
      <c r="D4014" s="582"/>
      <c r="E4014" s="581"/>
      <c r="F4014" s="581"/>
      <c r="G4014" s="582"/>
      <c r="H4014" s="583"/>
      <c r="I4014" s="552"/>
    </row>
    <row r="4015" spans="2:9" ht="15.75" thickBot="1">
      <c r="B4015" s="522"/>
      <c r="C4015" s="524" t="s">
        <v>641</v>
      </c>
      <c r="D4015" s="525" t="s">
        <v>7</v>
      </c>
      <c r="E4015" s="525" t="s">
        <v>92</v>
      </c>
      <c r="F4015" s="525" t="s">
        <v>642</v>
      </c>
      <c r="G4015" s="525" t="s">
        <v>643</v>
      </c>
      <c r="H4015" s="526" t="s">
        <v>636</v>
      </c>
      <c r="I4015" s="517"/>
    </row>
    <row r="4016" spans="2:9">
      <c r="B4016" s="522"/>
      <c r="C4016" s="562" t="s">
        <v>658</v>
      </c>
      <c r="D4016" s="554" t="s">
        <v>80</v>
      </c>
      <c r="E4016" s="529">
        <v>170</v>
      </c>
      <c r="F4016" s="565">
        <v>1281</v>
      </c>
      <c r="G4016" s="556"/>
      <c r="H4016" s="532">
        <v>217770</v>
      </c>
      <c r="I4016" s="517"/>
    </row>
    <row r="4017" spans="2:9">
      <c r="B4017" s="522"/>
      <c r="C4017" s="542"/>
      <c r="D4017" s="534"/>
      <c r="E4017" s="539"/>
      <c r="F4017" s="558"/>
      <c r="G4017" s="556"/>
      <c r="H4017" s="541"/>
      <c r="I4017" s="517"/>
    </row>
    <row r="4018" spans="2:9">
      <c r="B4018" s="522"/>
      <c r="C4018" s="542"/>
      <c r="D4018" s="534"/>
      <c r="E4018" s="539"/>
      <c r="F4018" s="558"/>
      <c r="G4018" s="556"/>
      <c r="H4018" s="541"/>
      <c r="I4018" s="517"/>
    </row>
    <row r="4019" spans="2:9">
      <c r="B4019" s="522"/>
      <c r="C4019" s="542"/>
      <c r="D4019" s="539"/>
      <c r="E4019" s="539"/>
      <c r="F4019" s="539"/>
      <c r="G4019" s="534"/>
      <c r="H4019" s="543"/>
      <c r="I4019" s="517"/>
    </row>
    <row r="4020" spans="2:9">
      <c r="B4020" s="522"/>
      <c r="C4020" s="542"/>
      <c r="D4020" s="539"/>
      <c r="E4020" s="539"/>
      <c r="F4020" s="539"/>
      <c r="G4020" s="534"/>
      <c r="H4020" s="543"/>
      <c r="I4020" s="517"/>
    </row>
    <row r="4021" spans="2:9">
      <c r="B4021" s="522"/>
      <c r="C4021" s="542"/>
      <c r="D4021" s="539"/>
      <c r="E4021" s="539"/>
      <c r="F4021" s="539"/>
      <c r="G4021" s="534"/>
      <c r="H4021" s="543"/>
      <c r="I4021" s="517"/>
    </row>
    <row r="4022" spans="2:9">
      <c r="B4022" s="522"/>
      <c r="C4022" s="542"/>
      <c r="D4022" s="539"/>
      <c r="E4022" s="539"/>
      <c r="F4022" s="539"/>
      <c r="G4022" s="534"/>
      <c r="H4022" s="543"/>
      <c r="I4022" s="517"/>
    </row>
    <row r="4023" spans="2:9">
      <c r="B4023" s="522"/>
      <c r="C4023" s="542"/>
      <c r="D4023" s="539"/>
      <c r="E4023" s="539"/>
      <c r="F4023" s="539"/>
      <c r="G4023" s="534"/>
      <c r="H4023" s="543"/>
      <c r="I4023" s="517"/>
    </row>
    <row r="4024" spans="2:9">
      <c r="B4024" s="522"/>
      <c r="C4024" s="542"/>
      <c r="D4024" s="539"/>
      <c r="E4024" s="539"/>
      <c r="F4024" s="539"/>
      <c r="G4024" s="534"/>
      <c r="H4024" s="543"/>
      <c r="I4024" s="517"/>
    </row>
    <row r="4025" spans="2:9">
      <c r="B4025" s="522"/>
      <c r="C4025" s="542"/>
      <c r="D4025" s="539"/>
      <c r="E4025" s="539"/>
      <c r="F4025" s="539"/>
      <c r="G4025" s="534"/>
      <c r="H4025" s="543"/>
      <c r="I4025" s="517"/>
    </row>
    <row r="4026" spans="2:9">
      <c r="B4026" s="522"/>
      <c r="C4026" s="542"/>
      <c r="D4026" s="539"/>
      <c r="E4026" s="539"/>
      <c r="F4026" s="539"/>
      <c r="G4026" s="534"/>
      <c r="H4026" s="543"/>
      <c r="I4026" s="517"/>
    </row>
    <row r="4027" spans="2:9" ht="15.75" thickBot="1">
      <c r="B4027" s="522"/>
      <c r="C4027" s="542"/>
      <c r="D4027" s="539"/>
      <c r="E4027" s="539"/>
      <c r="F4027" s="539"/>
      <c r="G4027" s="534"/>
      <c r="H4027" s="543"/>
      <c r="I4027" s="517"/>
    </row>
    <row r="4028" spans="2:9" ht="15.75" thickBot="1">
      <c r="B4028" s="522"/>
      <c r="C4028" s="544"/>
      <c r="D4028" s="546"/>
      <c r="E4028" s="546"/>
      <c r="F4028" s="546"/>
      <c r="G4028" s="545"/>
      <c r="H4028" s="547"/>
      <c r="I4028" s="548">
        <v>217770</v>
      </c>
    </row>
    <row r="4029" spans="2:9" ht="15.75" thickBot="1">
      <c r="B4029" s="522"/>
      <c r="C4029" s="549"/>
      <c r="D4029" s="549"/>
      <c r="E4029" s="549"/>
      <c r="F4029" s="549"/>
      <c r="G4029" s="550"/>
      <c r="H4029" s="551"/>
      <c r="I4029" s="552"/>
    </row>
    <row r="4030" spans="2:9" ht="15.75" thickBot="1">
      <c r="B4030" s="522"/>
      <c r="C4030" s="524" t="s">
        <v>645</v>
      </c>
      <c r="D4030" s="525" t="s">
        <v>7</v>
      </c>
      <c r="E4030" s="525" t="s">
        <v>92</v>
      </c>
      <c r="F4030" s="525" t="s">
        <v>642</v>
      </c>
      <c r="G4030" s="525" t="s">
        <v>646</v>
      </c>
      <c r="H4030" s="526" t="s">
        <v>636</v>
      </c>
      <c r="I4030" s="517"/>
    </row>
    <row r="4031" spans="2:9">
      <c r="B4031" s="522"/>
      <c r="C4031" s="553"/>
      <c r="D4031" s="540"/>
      <c r="E4031" s="540"/>
      <c r="F4031" s="540"/>
      <c r="G4031" s="554"/>
      <c r="H4031" s="541"/>
      <c r="I4031" s="517"/>
    </row>
    <row r="4032" spans="2:9">
      <c r="B4032" s="522"/>
      <c r="C4032" s="553"/>
      <c r="D4032" s="540"/>
      <c r="E4032" s="540"/>
      <c r="F4032" s="540"/>
      <c r="G4032" s="554"/>
      <c r="H4032" s="541"/>
      <c r="I4032" s="517"/>
    </row>
    <row r="4033" spans="2:9">
      <c r="B4033" s="522"/>
      <c r="C4033" s="542"/>
      <c r="D4033" s="539"/>
      <c r="E4033" s="539"/>
      <c r="F4033" s="539"/>
      <c r="G4033" s="534"/>
      <c r="H4033" s="543"/>
      <c r="I4033" s="517"/>
    </row>
    <row r="4034" spans="2:9">
      <c r="B4034" s="522"/>
      <c r="C4034" s="542"/>
      <c r="D4034" s="539"/>
      <c r="E4034" s="539"/>
      <c r="F4034" s="539"/>
      <c r="G4034" s="534"/>
      <c r="H4034" s="543"/>
      <c r="I4034" s="517"/>
    </row>
    <row r="4035" spans="2:9" ht="15.75" thickBot="1">
      <c r="B4035" s="522"/>
      <c r="C4035" s="542"/>
      <c r="D4035" s="539"/>
      <c r="E4035" s="539"/>
      <c r="F4035" s="539"/>
      <c r="G4035" s="534"/>
      <c r="H4035" s="543"/>
      <c r="I4035" s="517"/>
    </row>
    <row r="4036" spans="2:9" ht="15.75" thickBot="1">
      <c r="B4036" s="522"/>
      <c r="C4036" s="544"/>
      <c r="D4036" s="546"/>
      <c r="E4036" s="546"/>
      <c r="F4036" s="546"/>
      <c r="G4036" s="545"/>
      <c r="H4036" s="547"/>
      <c r="I4036" s="548">
        <v>0</v>
      </c>
    </row>
    <row r="4037" spans="2:9" ht="15.75" thickBot="1">
      <c r="B4037" s="522"/>
      <c r="C4037" s="549"/>
      <c r="D4037" s="549"/>
      <c r="E4037" s="549"/>
      <c r="F4037" s="549"/>
      <c r="G4037" s="559"/>
      <c r="H4037" s="560"/>
      <c r="I4037" s="552"/>
    </row>
    <row r="4038" spans="2:9" ht="15.75" thickBot="1">
      <c r="B4038" s="522"/>
      <c r="C4038" s="524" t="s">
        <v>647</v>
      </c>
      <c r="D4038" s="525" t="s">
        <v>7</v>
      </c>
      <c r="E4038" s="525" t="s">
        <v>92</v>
      </c>
      <c r="F4038" s="525" t="s">
        <v>650</v>
      </c>
      <c r="G4038" s="525" t="s">
        <v>635</v>
      </c>
      <c r="H4038" s="526" t="s">
        <v>636</v>
      </c>
      <c r="I4038" s="517"/>
    </row>
    <row r="4039" spans="2:9">
      <c r="B4039" s="522"/>
      <c r="C4039" s="562" t="s">
        <v>659</v>
      </c>
      <c r="D4039" s="584" t="s">
        <v>660</v>
      </c>
      <c r="E4039" s="585">
        <v>2</v>
      </c>
      <c r="F4039" s="565">
        <v>144200</v>
      </c>
      <c r="G4039" s="586">
        <v>2.2440392495027148</v>
      </c>
      <c r="H4039" s="567">
        <v>647181</v>
      </c>
      <c r="I4039" s="517"/>
    </row>
    <row r="4040" spans="2:9">
      <c r="B4040" s="522"/>
      <c r="C4040" s="553"/>
      <c r="D4040" s="558"/>
      <c r="E4040" s="563"/>
      <c r="F4040" s="563"/>
      <c r="G4040" s="554"/>
      <c r="H4040" s="587"/>
      <c r="I4040" s="517"/>
    </row>
    <row r="4041" spans="2:9">
      <c r="B4041" s="522"/>
      <c r="C4041" s="542"/>
      <c r="D4041" s="558"/>
      <c r="E4041" s="563"/>
      <c r="F4041" s="563"/>
      <c r="G4041" s="534"/>
      <c r="H4041" s="587"/>
      <c r="I4041" s="517"/>
    </row>
    <row r="4042" spans="2:9">
      <c r="B4042" s="522"/>
      <c r="C4042" s="542"/>
      <c r="D4042" s="539"/>
      <c r="E4042" s="539"/>
      <c r="F4042" s="539"/>
      <c r="G4042" s="534"/>
      <c r="H4042" s="543"/>
      <c r="I4042" s="517"/>
    </row>
    <row r="4043" spans="2:9">
      <c r="B4043" s="522"/>
      <c r="C4043" s="542"/>
      <c r="D4043" s="539"/>
      <c r="E4043" s="539"/>
      <c r="F4043" s="539"/>
      <c r="G4043" s="534"/>
      <c r="H4043" s="543"/>
      <c r="I4043" s="517"/>
    </row>
    <row r="4044" spans="2:9" ht="15.75" thickBot="1">
      <c r="B4044" s="522"/>
      <c r="C4044" s="542"/>
      <c r="D4044" s="539"/>
      <c r="E4044" s="539"/>
      <c r="F4044" s="539"/>
      <c r="G4044" s="534"/>
      <c r="H4044" s="543"/>
      <c r="I4044" s="517"/>
    </row>
    <row r="4045" spans="2:9" ht="15.75" thickBot="1">
      <c r="B4045" s="522"/>
      <c r="C4045" s="570"/>
      <c r="D4045" s="571"/>
      <c r="E4045" s="571"/>
      <c r="F4045" s="571"/>
      <c r="G4045" s="572"/>
      <c r="H4045" s="573"/>
      <c r="I4045" s="548">
        <v>647181</v>
      </c>
    </row>
    <row r="4046" spans="2:9" ht="15.75" thickBot="1">
      <c r="B4046" s="522"/>
      <c r="C4046" s="522"/>
      <c r="D4046" s="522"/>
      <c r="E4046" s="522"/>
      <c r="F4046" s="522"/>
      <c r="G4046" s="521"/>
      <c r="H4046" s="517"/>
      <c r="I4046" s="517"/>
    </row>
    <row r="4047" spans="2:9" ht="15.75" thickBot="1">
      <c r="B4047" s="522"/>
      <c r="C4047" s="522"/>
      <c r="D4047" s="522"/>
      <c r="E4047" s="522"/>
      <c r="F4047" s="574" t="s">
        <v>654</v>
      </c>
      <c r="G4047" s="521"/>
      <c r="H4047" s="517"/>
      <c r="I4047" s="548">
        <v>1123910</v>
      </c>
    </row>
    <row r="4048" spans="2:9">
      <c r="B4048" s="515"/>
      <c r="C4048" s="515"/>
      <c r="D4048" s="515"/>
      <c r="E4048" s="515"/>
      <c r="F4048" s="515"/>
      <c r="G4048" s="515"/>
      <c r="H4048" s="517"/>
      <c r="I4048" s="515"/>
    </row>
    <row r="4049" spans="2:9">
      <c r="B4049" s="515"/>
      <c r="C4049" s="515"/>
      <c r="D4049" s="515"/>
      <c r="E4049" s="515"/>
      <c r="F4049" s="515"/>
      <c r="G4049" s="515"/>
      <c r="H4049" s="517"/>
      <c r="I4049" s="515"/>
    </row>
    <row r="4050" spans="2:9">
      <c r="B4050" s="515"/>
      <c r="C4050" s="515"/>
      <c r="D4050" s="515"/>
      <c r="E4050" s="515"/>
      <c r="F4050" s="515"/>
      <c r="G4050" s="515"/>
      <c r="H4050" s="517"/>
      <c r="I4050" s="515"/>
    </row>
    <row r="4051" spans="2:9">
      <c r="B4051" s="515"/>
      <c r="C4051" s="515"/>
      <c r="D4051" s="515"/>
      <c r="E4051" s="515"/>
      <c r="F4051" s="515"/>
      <c r="G4051" s="515"/>
      <c r="H4051" s="517"/>
      <c r="I4051" s="515"/>
    </row>
    <row r="4052" spans="2:9">
      <c r="B4052" s="516"/>
      <c r="C4052" s="519" t="s">
        <v>631</v>
      </c>
      <c r="D4052" s="519"/>
      <c r="E4052" s="519"/>
      <c r="F4052" s="519"/>
      <c r="G4052" s="519"/>
      <c r="H4052" s="520"/>
      <c r="I4052" s="515"/>
    </row>
    <row r="4053" spans="2:9">
      <c r="B4053" s="516"/>
      <c r="C4053" s="515"/>
      <c r="D4053" s="515"/>
      <c r="E4053" s="515"/>
      <c r="F4053" s="515"/>
      <c r="G4053" s="516"/>
      <c r="H4053" s="575"/>
      <c r="I4053" s="576"/>
    </row>
    <row r="4054" spans="2:9">
      <c r="B4054" s="516"/>
      <c r="C4054" s="515"/>
      <c r="D4054" s="515"/>
      <c r="E4054" s="515"/>
      <c r="F4054" s="515"/>
      <c r="G4054" s="516"/>
      <c r="H4054" s="575"/>
      <c r="I4054" s="576"/>
    </row>
    <row r="4055" spans="2:9">
      <c r="B4055" s="516"/>
      <c r="C4055" s="515"/>
      <c r="D4055" s="515"/>
      <c r="E4055" s="515"/>
      <c r="F4055" s="515"/>
      <c r="G4055" s="516"/>
      <c r="H4055" s="575"/>
      <c r="I4055" s="1051" t="s">
        <v>1062</v>
      </c>
    </row>
    <row r="4056" spans="2:9" ht="25.5">
      <c r="B4056" s="828" t="s">
        <v>568</v>
      </c>
      <c r="C4056" s="1097" t="s">
        <v>618</v>
      </c>
      <c r="D4056" s="953" t="s">
        <v>5518</v>
      </c>
      <c r="E4056" s="829"/>
      <c r="F4056" s="829"/>
      <c r="G4056" s="828" t="s">
        <v>7</v>
      </c>
      <c r="H4056" s="949" t="s">
        <v>80</v>
      </c>
      <c r="I4056" s="1093">
        <v>35</v>
      </c>
    </row>
    <row r="4057" spans="2:9">
      <c r="B4057" s="516"/>
      <c r="C4057" s="515"/>
      <c r="D4057" s="604"/>
      <c r="E4057" s="604"/>
      <c r="F4057" s="604"/>
      <c r="G4057" s="516"/>
      <c r="H4057" s="575"/>
      <c r="I4057" s="576"/>
    </row>
    <row r="4058" spans="2:9">
      <c r="B4058" s="516"/>
      <c r="C4058" s="515"/>
      <c r="D4058" s="515"/>
      <c r="E4058" s="515"/>
      <c r="F4058" s="515"/>
      <c r="G4058" s="515"/>
      <c r="H4058" s="517"/>
      <c r="I4058" s="576"/>
    </row>
    <row r="4059" spans="2:9" ht="15.75" thickBot="1">
      <c r="B4059" s="516"/>
      <c r="C4059" s="515"/>
      <c r="D4059" s="515"/>
      <c r="E4059" s="515"/>
      <c r="F4059" s="515"/>
      <c r="G4059" s="516"/>
      <c r="H4059" s="575"/>
      <c r="I4059" s="576"/>
    </row>
    <row r="4060" spans="2:9" ht="15.75" thickBot="1">
      <c r="B4060" s="516"/>
      <c r="C4060" s="605" t="s">
        <v>633</v>
      </c>
      <c r="D4060" s="561" t="s">
        <v>7</v>
      </c>
      <c r="E4060" s="561" t="s">
        <v>92</v>
      </c>
      <c r="F4060" s="561" t="s">
        <v>672</v>
      </c>
      <c r="G4060" s="561" t="s">
        <v>635</v>
      </c>
      <c r="H4060" s="606" t="s">
        <v>636</v>
      </c>
      <c r="I4060" s="576"/>
    </row>
    <row r="4061" spans="2:9">
      <c r="B4061" s="516"/>
      <c r="C4061" s="568" t="s">
        <v>637</v>
      </c>
      <c r="D4061" s="607" t="s">
        <v>638</v>
      </c>
      <c r="E4061" s="535">
        <v>1</v>
      </c>
      <c r="F4061" s="647">
        <v>294306</v>
      </c>
      <c r="G4061" s="535">
        <v>0.1</v>
      </c>
      <c r="H4061" s="608">
        <v>29431</v>
      </c>
      <c r="I4061" s="576"/>
    </row>
    <row r="4062" spans="2:9">
      <c r="B4062" s="516"/>
      <c r="C4062" s="609"/>
      <c r="D4062" s="610"/>
      <c r="E4062" s="610"/>
      <c r="F4062" s="611"/>
      <c r="G4062" s="610"/>
      <c r="H4062" s="613"/>
      <c r="I4062" s="576"/>
    </row>
    <row r="4063" spans="2:9">
      <c r="B4063" s="516"/>
      <c r="C4063" s="609"/>
      <c r="D4063" s="610"/>
      <c r="E4063" s="610"/>
      <c r="F4063" s="563"/>
      <c r="G4063" s="610"/>
      <c r="H4063" s="613"/>
      <c r="I4063" s="576"/>
    </row>
    <row r="4064" spans="2:9">
      <c r="B4064" s="516"/>
      <c r="C4064" s="609"/>
      <c r="D4064" s="610"/>
      <c r="E4064" s="610"/>
      <c r="F4064" s="558"/>
      <c r="G4064" s="610"/>
      <c r="H4064" s="613"/>
      <c r="I4064" s="576"/>
    </row>
    <row r="4065" spans="2:9">
      <c r="B4065" s="516"/>
      <c r="C4065" s="609"/>
      <c r="D4065" s="610"/>
      <c r="E4065" s="614"/>
      <c r="F4065" s="614"/>
      <c r="G4065" s="610"/>
      <c r="H4065" s="613"/>
      <c r="I4065" s="576"/>
    </row>
    <row r="4066" spans="2:9" ht="15.75" thickBot="1">
      <c r="B4066" s="516"/>
      <c r="C4066" s="609"/>
      <c r="D4066" s="610"/>
      <c r="E4066" s="614"/>
      <c r="F4066" s="614"/>
      <c r="G4066" s="610"/>
      <c r="H4066" s="613"/>
      <c r="I4066" s="576"/>
    </row>
    <row r="4067" spans="2:9" ht="15.75" thickBot="1">
      <c r="B4067" s="516"/>
      <c r="C4067" s="615"/>
      <c r="D4067" s="616"/>
      <c r="E4067" s="616"/>
      <c r="F4067" s="616"/>
      <c r="G4067" s="617"/>
      <c r="H4067" s="618"/>
      <c r="I4067" s="619">
        <v>29431</v>
      </c>
    </row>
    <row r="4068" spans="2:9" ht="15.75" thickBot="1">
      <c r="B4068" s="516"/>
      <c r="C4068" s="620"/>
      <c r="D4068" s="620"/>
      <c r="E4068" s="620"/>
      <c r="F4068" s="620"/>
      <c r="G4068" s="621"/>
      <c r="H4068" s="622"/>
      <c r="I4068" s="623"/>
    </row>
    <row r="4069" spans="2:9" ht="15.75" thickBot="1">
      <c r="B4069" s="516"/>
      <c r="C4069" s="605" t="s">
        <v>641</v>
      </c>
      <c r="D4069" s="561" t="s">
        <v>7</v>
      </c>
      <c r="E4069" s="561" t="s">
        <v>92</v>
      </c>
      <c r="F4069" s="561" t="s">
        <v>642</v>
      </c>
      <c r="G4069" s="561" t="s">
        <v>643</v>
      </c>
      <c r="H4069" s="606" t="s">
        <v>636</v>
      </c>
      <c r="I4069" s="576"/>
    </row>
    <row r="4070" spans="2:9">
      <c r="B4070" s="516"/>
      <c r="C4070" s="776" t="s">
        <v>5519</v>
      </c>
      <c r="D4070" s="625" t="s">
        <v>80</v>
      </c>
      <c r="E4070" s="610">
        <v>1</v>
      </c>
      <c r="F4070" s="611">
        <v>1392233.3333333333</v>
      </c>
      <c r="G4070" s="556"/>
      <c r="H4070" s="777">
        <v>1392233.3333333333</v>
      </c>
      <c r="I4070" s="576"/>
    </row>
    <row r="4071" spans="2:9">
      <c r="B4071" s="516"/>
      <c r="C4071" s="678"/>
      <c r="D4071" s="625"/>
      <c r="E4071" s="625"/>
      <c r="F4071" s="611"/>
      <c r="G4071" s="556"/>
      <c r="H4071" s="587"/>
      <c r="I4071" s="576"/>
    </row>
    <row r="4072" spans="2:9">
      <c r="B4072" s="516"/>
      <c r="C4072" s="678"/>
      <c r="D4072" s="610"/>
      <c r="E4072" s="610"/>
      <c r="F4072" s="611"/>
      <c r="G4072" s="556"/>
      <c r="H4072" s="587"/>
      <c r="I4072" s="576"/>
    </row>
    <row r="4073" spans="2:9">
      <c r="B4073" s="516"/>
      <c r="C4073" s="678"/>
      <c r="D4073" s="610"/>
      <c r="E4073" s="610"/>
      <c r="F4073" s="563"/>
      <c r="G4073" s="556"/>
      <c r="H4073" s="587"/>
      <c r="I4073" s="576"/>
    </row>
    <row r="4074" spans="2:9">
      <c r="B4074" s="516"/>
      <c r="C4074" s="609"/>
      <c r="D4074" s="610"/>
      <c r="E4074" s="610"/>
      <c r="F4074" s="563"/>
      <c r="G4074" s="556"/>
      <c r="H4074" s="587"/>
      <c r="I4074" s="576"/>
    </row>
    <row r="4075" spans="2:9">
      <c r="B4075" s="516"/>
      <c r="C4075" s="628"/>
      <c r="D4075" s="625"/>
      <c r="E4075" s="625"/>
      <c r="F4075" s="563"/>
      <c r="G4075" s="556"/>
      <c r="H4075" s="587"/>
      <c r="I4075" s="576"/>
    </row>
    <row r="4076" spans="2:9">
      <c r="B4076" s="516"/>
      <c r="C4076" s="609"/>
      <c r="D4076" s="610"/>
      <c r="E4076" s="610"/>
      <c r="F4076" s="563"/>
      <c r="G4076" s="556"/>
      <c r="H4076" s="587"/>
      <c r="I4076" s="576"/>
    </row>
    <row r="4077" spans="2:9">
      <c r="B4077" s="516"/>
      <c r="C4077" s="609"/>
      <c r="D4077" s="610"/>
      <c r="E4077" s="610"/>
      <c r="F4077" s="563"/>
      <c r="G4077" s="556"/>
      <c r="H4077" s="587"/>
      <c r="I4077" s="576"/>
    </row>
    <row r="4078" spans="2:9">
      <c r="B4078" s="516"/>
      <c r="C4078" s="609"/>
      <c r="D4078" s="614"/>
      <c r="E4078" s="614"/>
      <c r="F4078" s="614"/>
      <c r="G4078" s="610"/>
      <c r="H4078" s="613"/>
      <c r="I4078" s="576"/>
    </row>
    <row r="4079" spans="2:9">
      <c r="B4079" s="516"/>
      <c r="C4079" s="609"/>
      <c r="D4079" s="614"/>
      <c r="E4079" s="614"/>
      <c r="F4079" s="614"/>
      <c r="G4079" s="610"/>
      <c r="H4079" s="613"/>
      <c r="I4079" s="576"/>
    </row>
    <row r="4080" spans="2:9">
      <c r="B4080" s="516"/>
      <c r="C4080" s="609"/>
      <c r="D4080" s="614"/>
      <c r="E4080" s="614"/>
      <c r="F4080" s="614"/>
      <c r="G4080" s="610"/>
      <c r="H4080" s="613"/>
      <c r="I4080" s="576"/>
    </row>
    <row r="4081" spans="2:9" ht="15.75" thickBot="1">
      <c r="B4081" s="516"/>
      <c r="C4081" s="609"/>
      <c r="D4081" s="614"/>
      <c r="E4081" s="614"/>
      <c r="F4081" s="614"/>
      <c r="G4081" s="610"/>
      <c r="H4081" s="613"/>
      <c r="I4081" s="576"/>
    </row>
    <row r="4082" spans="2:9" ht="15.75" thickBot="1">
      <c r="B4082" s="516"/>
      <c r="C4082" s="615"/>
      <c r="D4082" s="616"/>
      <c r="E4082" s="616"/>
      <c r="F4082" s="616"/>
      <c r="G4082" s="617"/>
      <c r="H4082" s="618"/>
      <c r="I4082" s="679">
        <v>1392233.3333333333</v>
      </c>
    </row>
    <row r="4083" spans="2:9" ht="15.75" thickBot="1">
      <c r="B4083" s="516"/>
      <c r="C4083" s="620"/>
      <c r="D4083" s="620"/>
      <c r="E4083" s="620"/>
      <c r="F4083" s="620"/>
      <c r="G4083" s="621"/>
      <c r="H4083" s="622"/>
      <c r="I4083" s="623"/>
    </row>
    <row r="4084" spans="2:9" ht="15.75" thickBot="1">
      <c r="B4084" s="516"/>
      <c r="C4084" s="605" t="s">
        <v>645</v>
      </c>
      <c r="D4084" s="561" t="s">
        <v>7</v>
      </c>
      <c r="E4084" s="561" t="s">
        <v>92</v>
      </c>
      <c r="F4084" s="561" t="s">
        <v>642</v>
      </c>
      <c r="G4084" s="561" t="s">
        <v>646</v>
      </c>
      <c r="H4084" s="606" t="s">
        <v>636</v>
      </c>
      <c r="I4084" s="576"/>
    </row>
    <row r="4085" spans="2:9">
      <c r="B4085" s="516"/>
      <c r="C4085" s="624"/>
      <c r="D4085" s="625"/>
      <c r="E4085" s="625"/>
      <c r="F4085" s="584"/>
      <c r="G4085" s="625"/>
      <c r="H4085" s="592"/>
      <c r="I4085" s="631"/>
    </row>
    <row r="4086" spans="2:9">
      <c r="B4086" s="516"/>
      <c r="C4086" s="627"/>
      <c r="D4086" s="633"/>
      <c r="E4086" s="633"/>
      <c r="F4086" s="633"/>
      <c r="G4086" s="625"/>
      <c r="H4086" s="587"/>
      <c r="I4086" s="576"/>
    </row>
    <row r="4087" spans="2:9">
      <c r="B4087" s="516"/>
      <c r="C4087" s="627"/>
      <c r="D4087" s="614"/>
      <c r="E4087" s="614"/>
      <c r="F4087" s="614"/>
      <c r="G4087" s="610"/>
      <c r="H4087" s="613"/>
      <c r="I4087" s="576"/>
    </row>
    <row r="4088" spans="2:9">
      <c r="B4088" s="516"/>
      <c r="C4088" s="628"/>
      <c r="D4088" s="614"/>
      <c r="E4088" s="614"/>
      <c r="F4088" s="614"/>
      <c r="G4088" s="610"/>
      <c r="H4088" s="613"/>
      <c r="I4088" s="576"/>
    </row>
    <row r="4089" spans="2:9" ht="15.75" thickBot="1">
      <c r="B4089" s="516"/>
      <c r="C4089" s="609"/>
      <c r="D4089" s="614"/>
      <c r="E4089" s="614"/>
      <c r="F4089" s="614"/>
      <c r="G4089" s="610"/>
      <c r="H4089" s="613"/>
      <c r="I4089" s="576"/>
    </row>
    <row r="4090" spans="2:9" ht="15.75" thickBot="1">
      <c r="B4090" s="516"/>
      <c r="C4090" s="615"/>
      <c r="D4090" s="616"/>
      <c r="E4090" s="616"/>
      <c r="F4090" s="616"/>
      <c r="G4090" s="617"/>
      <c r="H4090" s="618"/>
      <c r="I4090" s="619">
        <v>0</v>
      </c>
    </row>
    <row r="4091" spans="2:9" ht="15.75" thickBot="1">
      <c r="B4091" s="516"/>
      <c r="C4091" s="620"/>
      <c r="D4091" s="620"/>
      <c r="E4091" s="620"/>
      <c r="F4091" s="620"/>
      <c r="G4091" s="634"/>
      <c r="H4091" s="635"/>
      <c r="I4091" s="623"/>
    </row>
    <row r="4092" spans="2:9" ht="15.75" thickBot="1">
      <c r="B4092" s="516"/>
      <c r="C4092" s="605" t="s">
        <v>647</v>
      </c>
      <c r="D4092" s="561" t="s">
        <v>648</v>
      </c>
      <c r="E4092" s="561" t="s">
        <v>649</v>
      </c>
      <c r="F4092" s="561" t="s">
        <v>650</v>
      </c>
      <c r="G4092" s="561" t="s">
        <v>635</v>
      </c>
      <c r="H4092" s="606" t="s">
        <v>636</v>
      </c>
      <c r="I4092" s="576"/>
    </row>
    <row r="4093" spans="2:9">
      <c r="B4093" s="516"/>
      <c r="C4093" s="562" t="s">
        <v>651</v>
      </c>
      <c r="D4093" s="563">
        <v>52046.296296296299</v>
      </c>
      <c r="E4093" s="564">
        <v>1.83829076447194</v>
      </c>
      <c r="F4093" s="565">
        <v>95676.225806451621</v>
      </c>
      <c r="G4093" s="780">
        <v>0.96773035691042808</v>
      </c>
      <c r="H4093" s="567">
        <v>98867</v>
      </c>
      <c r="I4093" s="576"/>
    </row>
    <row r="4094" spans="2:9">
      <c r="B4094" s="516"/>
      <c r="C4094" s="562" t="s">
        <v>652</v>
      </c>
      <c r="D4094" s="563">
        <v>41637.037037037036</v>
      </c>
      <c r="E4094" s="564">
        <v>1.83829076447194</v>
      </c>
      <c r="F4094" s="565">
        <v>76540.980645161297</v>
      </c>
      <c r="G4094" s="778">
        <v>0.61431988659312342</v>
      </c>
      <c r="H4094" s="567">
        <v>124595</v>
      </c>
      <c r="I4094" s="576"/>
    </row>
    <row r="4095" spans="2:9">
      <c r="B4095" s="516"/>
      <c r="C4095" s="568" t="s">
        <v>653</v>
      </c>
      <c r="D4095" s="563">
        <v>20818.518518518522</v>
      </c>
      <c r="E4095" s="564">
        <v>2.0417646957549742</v>
      </c>
      <c r="F4095" s="565">
        <v>42506.516129032265</v>
      </c>
      <c r="G4095" s="779">
        <v>0.6</v>
      </c>
      <c r="H4095" s="567">
        <v>70844</v>
      </c>
      <c r="I4095" s="576"/>
    </row>
    <row r="4096" spans="2:9">
      <c r="B4096" s="516"/>
      <c r="C4096" s="609"/>
      <c r="D4096" s="558"/>
      <c r="E4096" s="563"/>
      <c r="F4096" s="563"/>
      <c r="G4096" s="610"/>
      <c r="H4096" s="587"/>
      <c r="I4096" s="576"/>
    </row>
    <row r="4097" spans="2:10">
      <c r="B4097" s="516"/>
      <c r="C4097" s="609"/>
      <c r="D4097" s="614"/>
      <c r="E4097" s="614"/>
      <c r="F4097" s="614"/>
      <c r="G4097" s="610"/>
      <c r="H4097" s="613"/>
      <c r="I4097" s="576"/>
    </row>
    <row r="4098" spans="2:10" ht="15.75" thickBot="1">
      <c r="B4098" s="516"/>
      <c r="C4098" s="609"/>
      <c r="D4098" s="614"/>
      <c r="E4098" s="614"/>
      <c r="F4098" s="614"/>
      <c r="G4098" s="610"/>
      <c r="H4098" s="613"/>
      <c r="I4098" s="576"/>
    </row>
    <row r="4099" spans="2:10" ht="15.75" thickBot="1">
      <c r="B4099" s="516"/>
      <c r="C4099" s="639"/>
      <c r="D4099" s="640"/>
      <c r="E4099" s="640"/>
      <c r="F4099" s="640"/>
      <c r="G4099" s="641"/>
      <c r="H4099" s="642"/>
      <c r="I4099" s="679">
        <v>294306</v>
      </c>
    </row>
    <row r="4100" spans="2:10" ht="15.75" thickBot="1">
      <c r="B4100" s="516"/>
      <c r="C4100" s="515"/>
      <c r="D4100" s="515"/>
      <c r="E4100" s="515"/>
      <c r="F4100" s="515"/>
      <c r="G4100" s="516"/>
      <c r="H4100" s="575"/>
      <c r="I4100" s="576"/>
    </row>
    <row r="4101" spans="2:10" ht="15.75" thickBot="1">
      <c r="B4101" s="516"/>
      <c r="C4101" s="515"/>
      <c r="D4101" s="515"/>
      <c r="E4101" s="515"/>
      <c r="F4101" s="574" t="s">
        <v>654</v>
      </c>
      <c r="G4101" s="516"/>
      <c r="H4101" s="575"/>
      <c r="I4101" s="619">
        <v>1715970</v>
      </c>
      <c r="J4101" s="518">
        <v>1715970</v>
      </c>
    </row>
    <row r="4102" spans="2:10">
      <c r="B4102" s="515"/>
      <c r="C4102" s="515"/>
      <c r="D4102" s="515"/>
      <c r="E4102" s="515"/>
      <c r="F4102" s="515"/>
      <c r="G4102" s="515"/>
      <c r="H4102" s="517"/>
      <c r="I4102" s="515"/>
    </row>
    <row r="4103" spans="2:10">
      <c r="B4103" s="515"/>
      <c r="C4103" s="515"/>
      <c r="D4103" s="515"/>
      <c r="E4103" s="515"/>
      <c r="F4103" s="515"/>
      <c r="G4103" s="515"/>
      <c r="H4103" s="517"/>
      <c r="I4103" s="515"/>
    </row>
    <row r="4104" spans="2:10">
      <c r="B4104" s="515"/>
      <c r="C4104" s="515"/>
      <c r="D4104" s="515"/>
      <c r="E4104" s="515"/>
      <c r="F4104" s="515"/>
      <c r="G4104" s="515"/>
      <c r="H4104" s="517"/>
      <c r="I4104" s="515"/>
    </row>
    <row r="4105" spans="2:10">
      <c r="B4105" s="515"/>
      <c r="C4105" s="515"/>
      <c r="D4105" s="515"/>
      <c r="E4105" s="515"/>
      <c r="F4105" s="515"/>
      <c r="G4105" s="515"/>
      <c r="H4105" s="517"/>
      <c r="I4105" s="515"/>
    </row>
    <row r="4106" spans="2:10">
      <c r="B4106" s="516"/>
      <c r="C4106" s="519" t="s">
        <v>631</v>
      </c>
      <c r="D4106" s="519"/>
      <c r="E4106" s="519"/>
      <c r="F4106" s="519"/>
      <c r="G4106" s="519"/>
      <c r="H4106" s="520"/>
      <c r="I4106" s="515"/>
    </row>
    <row r="4107" spans="2:10">
      <c r="B4107" s="516"/>
      <c r="C4107" s="515"/>
      <c r="D4107" s="515"/>
      <c r="E4107" s="515"/>
      <c r="F4107" s="515"/>
      <c r="G4107" s="516"/>
      <c r="H4107" s="575"/>
      <c r="I4107" s="576"/>
    </row>
    <row r="4108" spans="2:10">
      <c r="B4108" s="516"/>
      <c r="C4108" s="515"/>
      <c r="D4108" s="515"/>
      <c r="E4108" s="515"/>
      <c r="F4108" s="515"/>
      <c r="G4108" s="516"/>
      <c r="H4108" s="575"/>
      <c r="I4108" s="576"/>
    </row>
    <row r="4109" spans="2:10">
      <c r="B4109" s="516"/>
      <c r="C4109" s="515"/>
      <c r="D4109" s="515"/>
      <c r="E4109" s="515"/>
      <c r="F4109" s="515"/>
      <c r="G4109" s="516"/>
      <c r="H4109" s="575"/>
      <c r="I4109" s="1051" t="s">
        <v>1062</v>
      </c>
    </row>
    <row r="4110" spans="2:10" ht="25.5">
      <c r="B4110" s="828" t="s">
        <v>568</v>
      </c>
      <c r="C4110" s="1097" t="s">
        <v>618</v>
      </c>
      <c r="D4110" s="953" t="s">
        <v>5520</v>
      </c>
      <c r="E4110" s="829"/>
      <c r="F4110" s="829"/>
      <c r="G4110" s="828" t="s">
        <v>7</v>
      </c>
      <c r="H4110" s="949" t="s">
        <v>80</v>
      </c>
      <c r="I4110" s="1093">
        <v>36</v>
      </c>
    </row>
    <row r="4111" spans="2:10">
      <c r="B4111" s="516"/>
      <c r="C4111" s="515"/>
      <c r="D4111" s="604"/>
      <c r="E4111" s="604"/>
      <c r="F4111" s="604"/>
      <c r="G4111" s="516"/>
      <c r="H4111" s="575"/>
      <c r="I4111" s="576"/>
    </row>
    <row r="4112" spans="2:10">
      <c r="B4112" s="516"/>
      <c r="C4112" s="515"/>
      <c r="D4112" s="515"/>
      <c r="E4112" s="515"/>
      <c r="F4112" s="515"/>
      <c r="G4112" s="515"/>
      <c r="H4112" s="517"/>
      <c r="I4112" s="576"/>
    </row>
    <row r="4113" spans="2:9" ht="15.75" thickBot="1">
      <c r="B4113" s="516"/>
      <c r="C4113" s="515"/>
      <c r="D4113" s="515"/>
      <c r="E4113" s="515"/>
      <c r="F4113" s="515"/>
      <c r="G4113" s="516"/>
      <c r="H4113" s="575"/>
      <c r="I4113" s="576"/>
    </row>
    <row r="4114" spans="2:9" ht="15.75" thickBot="1">
      <c r="B4114" s="516"/>
      <c r="C4114" s="605" t="s">
        <v>633</v>
      </c>
      <c r="D4114" s="561" t="s">
        <v>7</v>
      </c>
      <c r="E4114" s="561" t="s">
        <v>92</v>
      </c>
      <c r="F4114" s="561" t="s">
        <v>672</v>
      </c>
      <c r="G4114" s="561" t="s">
        <v>635</v>
      </c>
      <c r="H4114" s="606" t="s">
        <v>636</v>
      </c>
      <c r="I4114" s="576"/>
    </row>
    <row r="4115" spans="2:9">
      <c r="B4115" s="516"/>
      <c r="C4115" s="568" t="s">
        <v>637</v>
      </c>
      <c r="D4115" s="607" t="s">
        <v>638</v>
      </c>
      <c r="E4115" s="535">
        <v>1</v>
      </c>
      <c r="F4115" s="647">
        <v>353168</v>
      </c>
      <c r="G4115" s="535">
        <v>0.1</v>
      </c>
      <c r="H4115" s="608">
        <v>35317</v>
      </c>
      <c r="I4115" s="576"/>
    </row>
    <row r="4116" spans="2:9">
      <c r="B4116" s="516"/>
      <c r="C4116" s="609"/>
      <c r="D4116" s="610"/>
      <c r="E4116" s="610"/>
      <c r="F4116" s="611"/>
      <c r="G4116" s="610"/>
      <c r="H4116" s="613"/>
      <c r="I4116" s="576"/>
    </row>
    <row r="4117" spans="2:9">
      <c r="B4117" s="516"/>
      <c r="C4117" s="609"/>
      <c r="D4117" s="610"/>
      <c r="E4117" s="610"/>
      <c r="F4117" s="563"/>
      <c r="G4117" s="610"/>
      <c r="H4117" s="613"/>
      <c r="I4117" s="576"/>
    </row>
    <row r="4118" spans="2:9">
      <c r="B4118" s="516"/>
      <c r="C4118" s="609"/>
      <c r="D4118" s="610"/>
      <c r="E4118" s="610"/>
      <c r="F4118" s="558"/>
      <c r="G4118" s="610"/>
      <c r="H4118" s="613"/>
      <c r="I4118" s="576"/>
    </row>
    <row r="4119" spans="2:9">
      <c r="B4119" s="516"/>
      <c r="C4119" s="609"/>
      <c r="D4119" s="610"/>
      <c r="E4119" s="614"/>
      <c r="F4119" s="614"/>
      <c r="G4119" s="610"/>
      <c r="H4119" s="613"/>
      <c r="I4119" s="576"/>
    </row>
    <row r="4120" spans="2:9" ht="15.75" thickBot="1">
      <c r="B4120" s="516"/>
      <c r="C4120" s="609"/>
      <c r="D4120" s="610"/>
      <c r="E4120" s="614"/>
      <c r="F4120" s="614"/>
      <c r="G4120" s="610"/>
      <c r="H4120" s="613"/>
      <c r="I4120" s="576"/>
    </row>
    <row r="4121" spans="2:9" ht="15.75" thickBot="1">
      <c r="B4121" s="516"/>
      <c r="C4121" s="615"/>
      <c r="D4121" s="616"/>
      <c r="E4121" s="616"/>
      <c r="F4121" s="616"/>
      <c r="G4121" s="617"/>
      <c r="H4121" s="618"/>
      <c r="I4121" s="619">
        <v>35317</v>
      </c>
    </row>
    <row r="4122" spans="2:9" ht="15.75" thickBot="1">
      <c r="B4122" s="516"/>
      <c r="C4122" s="620"/>
      <c r="D4122" s="620"/>
      <c r="E4122" s="620"/>
      <c r="F4122" s="620"/>
      <c r="G4122" s="621"/>
      <c r="H4122" s="622"/>
      <c r="I4122" s="623"/>
    </row>
    <row r="4123" spans="2:9" ht="15.75" thickBot="1">
      <c r="B4123" s="516"/>
      <c r="C4123" s="605" t="s">
        <v>641</v>
      </c>
      <c r="D4123" s="561" t="s">
        <v>7</v>
      </c>
      <c r="E4123" s="561" t="s">
        <v>92</v>
      </c>
      <c r="F4123" s="561" t="s">
        <v>642</v>
      </c>
      <c r="G4123" s="561" t="s">
        <v>643</v>
      </c>
      <c r="H4123" s="606" t="s">
        <v>636</v>
      </c>
      <c r="I4123" s="576"/>
    </row>
    <row r="4124" spans="2:9">
      <c r="B4124" s="516"/>
      <c r="C4124" s="776" t="s">
        <v>5521</v>
      </c>
      <c r="D4124" s="625" t="s">
        <v>80</v>
      </c>
      <c r="E4124" s="610">
        <v>1</v>
      </c>
      <c r="F4124" s="611">
        <v>1670680</v>
      </c>
      <c r="G4124" s="556"/>
      <c r="H4124" s="777">
        <v>1670680</v>
      </c>
      <c r="I4124" s="576"/>
    </row>
    <row r="4125" spans="2:9">
      <c r="B4125" s="516"/>
      <c r="C4125" s="678"/>
      <c r="D4125" s="625"/>
      <c r="E4125" s="625"/>
      <c r="F4125" s="611"/>
      <c r="G4125" s="556"/>
      <c r="H4125" s="587"/>
      <c r="I4125" s="576"/>
    </row>
    <row r="4126" spans="2:9">
      <c r="B4126" s="516"/>
      <c r="C4126" s="678"/>
      <c r="D4126" s="610"/>
      <c r="E4126" s="610"/>
      <c r="F4126" s="611"/>
      <c r="G4126" s="556"/>
      <c r="H4126" s="587"/>
      <c r="I4126" s="576"/>
    </row>
    <row r="4127" spans="2:9">
      <c r="B4127" s="516"/>
      <c r="C4127" s="678"/>
      <c r="D4127" s="610"/>
      <c r="E4127" s="610"/>
      <c r="F4127" s="563"/>
      <c r="G4127" s="556"/>
      <c r="H4127" s="587"/>
      <c r="I4127" s="576"/>
    </row>
    <row r="4128" spans="2:9">
      <c r="B4128" s="516"/>
      <c r="C4128" s="609"/>
      <c r="D4128" s="610"/>
      <c r="E4128" s="610"/>
      <c r="F4128" s="563"/>
      <c r="G4128" s="556"/>
      <c r="H4128" s="587"/>
      <c r="I4128" s="576"/>
    </row>
    <row r="4129" spans="2:9">
      <c r="B4129" s="516"/>
      <c r="C4129" s="628"/>
      <c r="D4129" s="625"/>
      <c r="E4129" s="625"/>
      <c r="F4129" s="563"/>
      <c r="G4129" s="556"/>
      <c r="H4129" s="587"/>
      <c r="I4129" s="576"/>
    </row>
    <row r="4130" spans="2:9">
      <c r="B4130" s="516"/>
      <c r="C4130" s="609"/>
      <c r="D4130" s="610"/>
      <c r="E4130" s="610"/>
      <c r="F4130" s="563"/>
      <c r="G4130" s="556"/>
      <c r="H4130" s="587"/>
      <c r="I4130" s="576"/>
    </row>
    <row r="4131" spans="2:9">
      <c r="B4131" s="516"/>
      <c r="C4131" s="609"/>
      <c r="D4131" s="610"/>
      <c r="E4131" s="610"/>
      <c r="F4131" s="563"/>
      <c r="G4131" s="556"/>
      <c r="H4131" s="587"/>
      <c r="I4131" s="576"/>
    </row>
    <row r="4132" spans="2:9">
      <c r="B4132" s="516"/>
      <c r="C4132" s="609"/>
      <c r="D4132" s="614"/>
      <c r="E4132" s="614"/>
      <c r="F4132" s="614"/>
      <c r="G4132" s="610"/>
      <c r="H4132" s="613"/>
      <c r="I4132" s="576"/>
    </row>
    <row r="4133" spans="2:9">
      <c r="B4133" s="516"/>
      <c r="C4133" s="609"/>
      <c r="D4133" s="614"/>
      <c r="E4133" s="614"/>
      <c r="F4133" s="614"/>
      <c r="G4133" s="610"/>
      <c r="H4133" s="613"/>
      <c r="I4133" s="576"/>
    </row>
    <row r="4134" spans="2:9">
      <c r="B4134" s="516"/>
      <c r="C4134" s="609"/>
      <c r="D4134" s="614"/>
      <c r="E4134" s="614"/>
      <c r="F4134" s="614"/>
      <c r="G4134" s="610"/>
      <c r="H4134" s="613"/>
      <c r="I4134" s="576"/>
    </row>
    <row r="4135" spans="2:9" ht="15.75" thickBot="1">
      <c r="B4135" s="516"/>
      <c r="C4135" s="609"/>
      <c r="D4135" s="614"/>
      <c r="E4135" s="614"/>
      <c r="F4135" s="614"/>
      <c r="G4135" s="610"/>
      <c r="H4135" s="613"/>
      <c r="I4135" s="576"/>
    </row>
    <row r="4136" spans="2:9" ht="15.75" thickBot="1">
      <c r="B4136" s="516"/>
      <c r="C4136" s="615"/>
      <c r="D4136" s="616"/>
      <c r="E4136" s="616"/>
      <c r="F4136" s="616"/>
      <c r="G4136" s="617"/>
      <c r="H4136" s="618"/>
      <c r="I4136" s="679">
        <v>1670680</v>
      </c>
    </row>
    <row r="4137" spans="2:9" ht="15.75" thickBot="1">
      <c r="B4137" s="516"/>
      <c r="C4137" s="620"/>
      <c r="D4137" s="620"/>
      <c r="E4137" s="620"/>
      <c r="F4137" s="620"/>
      <c r="G4137" s="621"/>
      <c r="H4137" s="622"/>
      <c r="I4137" s="623"/>
    </row>
    <row r="4138" spans="2:9" ht="15.75" thickBot="1">
      <c r="B4138" s="516"/>
      <c r="C4138" s="605" t="s">
        <v>645</v>
      </c>
      <c r="D4138" s="561" t="s">
        <v>7</v>
      </c>
      <c r="E4138" s="561" t="s">
        <v>92</v>
      </c>
      <c r="F4138" s="561" t="s">
        <v>642</v>
      </c>
      <c r="G4138" s="561" t="s">
        <v>646</v>
      </c>
      <c r="H4138" s="606" t="s">
        <v>636</v>
      </c>
      <c r="I4138" s="576"/>
    </row>
    <row r="4139" spans="2:9">
      <c r="B4139" s="516"/>
      <c r="C4139" s="624"/>
      <c r="D4139" s="625"/>
      <c r="E4139" s="625"/>
      <c r="F4139" s="584"/>
      <c r="G4139" s="625"/>
      <c r="H4139" s="592"/>
      <c r="I4139" s="631"/>
    </row>
    <row r="4140" spans="2:9">
      <c r="B4140" s="516"/>
      <c r="C4140" s="627"/>
      <c r="D4140" s="633"/>
      <c r="E4140" s="633"/>
      <c r="F4140" s="633"/>
      <c r="G4140" s="625"/>
      <c r="H4140" s="587"/>
      <c r="I4140" s="576"/>
    </row>
    <row r="4141" spans="2:9">
      <c r="B4141" s="516"/>
      <c r="C4141" s="627"/>
      <c r="D4141" s="614"/>
      <c r="E4141" s="614"/>
      <c r="F4141" s="614"/>
      <c r="G4141" s="610"/>
      <c r="H4141" s="613"/>
      <c r="I4141" s="576"/>
    </row>
    <row r="4142" spans="2:9">
      <c r="B4142" s="516"/>
      <c r="C4142" s="628"/>
      <c r="D4142" s="614"/>
      <c r="E4142" s="614"/>
      <c r="F4142" s="614"/>
      <c r="G4142" s="610"/>
      <c r="H4142" s="613"/>
      <c r="I4142" s="576"/>
    </row>
    <row r="4143" spans="2:9" ht="15.75" thickBot="1">
      <c r="B4143" s="516"/>
      <c r="C4143" s="609"/>
      <c r="D4143" s="614"/>
      <c r="E4143" s="614"/>
      <c r="F4143" s="614"/>
      <c r="G4143" s="610"/>
      <c r="H4143" s="613"/>
      <c r="I4143" s="576"/>
    </row>
    <row r="4144" spans="2:9" ht="15.75" thickBot="1">
      <c r="B4144" s="516"/>
      <c r="C4144" s="615"/>
      <c r="D4144" s="616"/>
      <c r="E4144" s="616"/>
      <c r="F4144" s="616"/>
      <c r="G4144" s="617"/>
      <c r="H4144" s="618"/>
      <c r="I4144" s="619">
        <v>0</v>
      </c>
    </row>
    <row r="4145" spans="2:10" ht="15.75" thickBot="1">
      <c r="B4145" s="516"/>
      <c r="C4145" s="620"/>
      <c r="D4145" s="620"/>
      <c r="E4145" s="620"/>
      <c r="F4145" s="620"/>
      <c r="G4145" s="634"/>
      <c r="H4145" s="635"/>
      <c r="I4145" s="623"/>
    </row>
    <row r="4146" spans="2:10" ht="15.75" thickBot="1">
      <c r="B4146" s="516"/>
      <c r="C4146" s="605" t="s">
        <v>647</v>
      </c>
      <c r="D4146" s="561" t="s">
        <v>648</v>
      </c>
      <c r="E4146" s="561" t="s">
        <v>649</v>
      </c>
      <c r="F4146" s="561" t="s">
        <v>650</v>
      </c>
      <c r="G4146" s="561" t="s">
        <v>635</v>
      </c>
      <c r="H4146" s="606" t="s">
        <v>636</v>
      </c>
      <c r="I4146" s="576"/>
    </row>
    <row r="4147" spans="2:10">
      <c r="B4147" s="516"/>
      <c r="C4147" s="562" t="s">
        <v>651</v>
      </c>
      <c r="D4147" s="563">
        <v>52046.296296296299</v>
      </c>
      <c r="E4147" s="564">
        <v>1.83829076447194</v>
      </c>
      <c r="F4147" s="565">
        <v>95676.225806451621</v>
      </c>
      <c r="G4147" s="780">
        <v>0.96773035691042808</v>
      </c>
      <c r="H4147" s="567">
        <v>98867</v>
      </c>
      <c r="I4147" s="576"/>
    </row>
    <row r="4148" spans="2:10">
      <c r="B4148" s="516"/>
      <c r="C4148" s="562" t="s">
        <v>652</v>
      </c>
      <c r="D4148" s="563">
        <v>41637.037037037036</v>
      </c>
      <c r="E4148" s="564">
        <v>1.83829076447194</v>
      </c>
      <c r="F4148" s="565">
        <v>76540.980645161297</v>
      </c>
      <c r="G4148" s="778">
        <v>0.45213534165710728</v>
      </c>
      <c r="H4148" s="567">
        <v>169288</v>
      </c>
      <c r="I4148" s="576"/>
    </row>
    <row r="4149" spans="2:10">
      <c r="B4149" s="516"/>
      <c r="C4149" s="568" t="s">
        <v>653</v>
      </c>
      <c r="D4149" s="563">
        <v>20818.518518518522</v>
      </c>
      <c r="E4149" s="564">
        <v>2.0417646957549742</v>
      </c>
      <c r="F4149" s="565">
        <v>42506.516129032265</v>
      </c>
      <c r="G4149" s="779">
        <v>0.5</v>
      </c>
      <c r="H4149" s="567">
        <v>85013</v>
      </c>
      <c r="I4149" s="576"/>
    </row>
    <row r="4150" spans="2:10">
      <c r="B4150" s="516"/>
      <c r="C4150" s="609"/>
      <c r="D4150" s="558"/>
      <c r="E4150" s="563"/>
      <c r="F4150" s="563"/>
      <c r="G4150" s="610"/>
      <c r="H4150" s="587"/>
      <c r="I4150" s="576"/>
    </row>
    <row r="4151" spans="2:10">
      <c r="B4151" s="516"/>
      <c r="C4151" s="609"/>
      <c r="D4151" s="614"/>
      <c r="E4151" s="614"/>
      <c r="F4151" s="614"/>
      <c r="G4151" s="610"/>
      <c r="H4151" s="613"/>
      <c r="I4151" s="576"/>
    </row>
    <row r="4152" spans="2:10" ht="15.75" thickBot="1">
      <c r="B4152" s="516"/>
      <c r="C4152" s="609"/>
      <c r="D4152" s="614"/>
      <c r="E4152" s="614"/>
      <c r="F4152" s="614"/>
      <c r="G4152" s="610"/>
      <c r="H4152" s="613"/>
      <c r="I4152" s="576"/>
    </row>
    <row r="4153" spans="2:10" ht="15.75" thickBot="1">
      <c r="B4153" s="516"/>
      <c r="C4153" s="639"/>
      <c r="D4153" s="640"/>
      <c r="E4153" s="640"/>
      <c r="F4153" s="640"/>
      <c r="G4153" s="641"/>
      <c r="H4153" s="642"/>
      <c r="I4153" s="679">
        <v>353168</v>
      </c>
    </row>
    <row r="4154" spans="2:10" ht="15.75" thickBot="1">
      <c r="B4154" s="516"/>
      <c r="C4154" s="515"/>
      <c r="D4154" s="515"/>
      <c r="E4154" s="515"/>
      <c r="F4154" s="515"/>
      <c r="G4154" s="516"/>
      <c r="H4154" s="575"/>
      <c r="I4154" s="576"/>
    </row>
    <row r="4155" spans="2:10" ht="15.75" thickBot="1">
      <c r="B4155" s="516"/>
      <c r="C4155" s="515"/>
      <c r="D4155" s="515"/>
      <c r="E4155" s="515"/>
      <c r="F4155" s="574" t="s">
        <v>654</v>
      </c>
      <c r="G4155" s="516"/>
      <c r="H4155" s="575"/>
      <c r="I4155" s="619">
        <v>2059165</v>
      </c>
      <c r="J4155" s="518">
        <v>2059165</v>
      </c>
    </row>
    <row r="4156" spans="2:10">
      <c r="B4156" s="515"/>
      <c r="C4156" s="515"/>
      <c r="D4156" s="515"/>
      <c r="E4156" s="515"/>
      <c r="F4156" s="515"/>
      <c r="G4156" s="515"/>
      <c r="H4156" s="517"/>
      <c r="I4156" s="515"/>
    </row>
    <row r="4157" spans="2:10">
      <c r="B4157" s="515"/>
      <c r="C4157" s="515"/>
      <c r="D4157" s="515"/>
      <c r="E4157" s="515"/>
      <c r="F4157" s="515"/>
      <c r="G4157" s="515"/>
      <c r="H4157" s="517"/>
      <c r="I4157" s="515"/>
    </row>
    <row r="4158" spans="2:10">
      <c r="B4158" s="515"/>
      <c r="C4158" s="515"/>
      <c r="D4158" s="515"/>
      <c r="E4158" s="515"/>
      <c r="F4158" s="515"/>
      <c r="G4158" s="515"/>
      <c r="H4158" s="517"/>
      <c r="I4158" s="515"/>
    </row>
    <row r="4159" spans="2:10">
      <c r="B4159" s="515"/>
      <c r="C4159" s="515"/>
      <c r="D4159" s="515"/>
      <c r="E4159" s="515"/>
      <c r="F4159" s="515"/>
      <c r="G4159" s="515"/>
      <c r="H4159" s="517"/>
      <c r="I4159" s="515"/>
    </row>
    <row r="4160" spans="2:10">
      <c r="B4160" s="516"/>
      <c r="C4160" s="519" t="s">
        <v>631</v>
      </c>
      <c r="D4160" s="519"/>
      <c r="E4160" s="519"/>
      <c r="F4160" s="519"/>
      <c r="G4160" s="519"/>
      <c r="H4160" s="520"/>
      <c r="I4160" s="515"/>
    </row>
    <row r="4161" spans="2:9">
      <c r="B4161" s="516"/>
      <c r="C4161" s="515"/>
      <c r="D4161" s="515"/>
      <c r="E4161" s="515"/>
      <c r="F4161" s="515"/>
      <c r="G4161" s="516"/>
      <c r="H4161" s="575"/>
      <c r="I4161" s="576"/>
    </row>
    <row r="4162" spans="2:9">
      <c r="B4162" s="516"/>
      <c r="C4162" s="515"/>
      <c r="D4162" s="515"/>
      <c r="E4162" s="515"/>
      <c r="F4162" s="515"/>
      <c r="G4162" s="516"/>
      <c r="H4162" s="575"/>
      <c r="I4162" s="576"/>
    </row>
    <row r="4163" spans="2:9">
      <c r="B4163" s="516"/>
      <c r="C4163" s="515"/>
      <c r="D4163" s="515"/>
      <c r="E4163" s="515"/>
      <c r="F4163" s="515"/>
      <c r="G4163" s="516"/>
      <c r="H4163" s="575"/>
      <c r="I4163" s="1051" t="s">
        <v>1062</v>
      </c>
    </row>
    <row r="4164" spans="2:9" ht="25.5">
      <c r="B4164" s="828" t="s">
        <v>568</v>
      </c>
      <c r="C4164" s="1097" t="s">
        <v>5560</v>
      </c>
      <c r="D4164" s="953" t="s">
        <v>5524</v>
      </c>
      <c r="E4164" s="829"/>
      <c r="F4164" s="829"/>
      <c r="G4164" s="828" t="s">
        <v>7</v>
      </c>
      <c r="H4164" s="949" t="s">
        <v>80</v>
      </c>
      <c r="I4164" s="1093">
        <v>37</v>
      </c>
    </row>
    <row r="4165" spans="2:9">
      <c r="B4165" s="516"/>
      <c r="C4165" s="515"/>
      <c r="D4165" s="604"/>
      <c r="E4165" s="604"/>
      <c r="F4165" s="604"/>
      <c r="G4165" s="516"/>
      <c r="H4165" s="575"/>
      <c r="I4165" s="576"/>
    </row>
    <row r="4166" spans="2:9">
      <c r="B4166" s="516"/>
      <c r="C4166" s="515"/>
      <c r="D4166" s="515"/>
      <c r="E4166" s="515"/>
      <c r="F4166" s="515"/>
      <c r="G4166" s="515"/>
      <c r="H4166" s="517"/>
      <c r="I4166" s="576"/>
    </row>
    <row r="4167" spans="2:9" ht="15.75" thickBot="1">
      <c r="B4167" s="516"/>
      <c r="C4167" s="515"/>
      <c r="D4167" s="515"/>
      <c r="E4167" s="515"/>
      <c r="F4167" s="515"/>
      <c r="G4167" s="516"/>
      <c r="H4167" s="575"/>
      <c r="I4167" s="576"/>
    </row>
    <row r="4168" spans="2:9" ht="15.75" thickBot="1">
      <c r="B4168" s="516"/>
      <c r="C4168" s="605" t="s">
        <v>633</v>
      </c>
      <c r="D4168" s="561" t="s">
        <v>7</v>
      </c>
      <c r="E4168" s="561" t="s">
        <v>92</v>
      </c>
      <c r="F4168" s="561" t="s">
        <v>672</v>
      </c>
      <c r="G4168" s="561" t="s">
        <v>635</v>
      </c>
      <c r="H4168" s="606" t="s">
        <v>636</v>
      </c>
      <c r="I4168" s="576"/>
    </row>
    <row r="4169" spans="2:9">
      <c r="B4169" s="516"/>
      <c r="C4169" s="568" t="s">
        <v>637</v>
      </c>
      <c r="D4169" s="607" t="s">
        <v>638</v>
      </c>
      <c r="E4169" s="535">
        <v>1</v>
      </c>
      <c r="F4169" s="647">
        <v>706335</v>
      </c>
      <c r="G4169" s="535">
        <v>0.1</v>
      </c>
      <c r="H4169" s="608">
        <v>70634</v>
      </c>
      <c r="I4169" s="576"/>
    </row>
    <row r="4170" spans="2:9">
      <c r="B4170" s="516"/>
      <c r="C4170" s="609"/>
      <c r="D4170" s="610"/>
      <c r="E4170" s="610"/>
      <c r="F4170" s="611"/>
      <c r="G4170" s="610"/>
      <c r="H4170" s="613"/>
      <c r="I4170" s="576"/>
    </row>
    <row r="4171" spans="2:9">
      <c r="B4171" s="516"/>
      <c r="C4171" s="609"/>
      <c r="D4171" s="610"/>
      <c r="E4171" s="610"/>
      <c r="F4171" s="563"/>
      <c r="G4171" s="610"/>
      <c r="H4171" s="613"/>
      <c r="I4171" s="576"/>
    </row>
    <row r="4172" spans="2:9">
      <c r="B4172" s="516"/>
      <c r="C4172" s="609"/>
      <c r="D4172" s="610"/>
      <c r="E4172" s="610"/>
      <c r="F4172" s="558"/>
      <c r="G4172" s="610"/>
      <c r="H4172" s="613"/>
      <c r="I4172" s="576"/>
    </row>
    <row r="4173" spans="2:9">
      <c r="B4173" s="516"/>
      <c r="C4173" s="609"/>
      <c r="D4173" s="610"/>
      <c r="E4173" s="614"/>
      <c r="F4173" s="614"/>
      <c r="G4173" s="610"/>
      <c r="H4173" s="613"/>
      <c r="I4173" s="576"/>
    </row>
    <row r="4174" spans="2:9" ht="15.75" thickBot="1">
      <c r="B4174" s="516"/>
      <c r="C4174" s="609"/>
      <c r="D4174" s="610"/>
      <c r="E4174" s="614"/>
      <c r="F4174" s="614"/>
      <c r="G4174" s="610"/>
      <c r="H4174" s="613"/>
      <c r="I4174" s="576"/>
    </row>
    <row r="4175" spans="2:9" ht="15.75" thickBot="1">
      <c r="B4175" s="516"/>
      <c r="C4175" s="615"/>
      <c r="D4175" s="616"/>
      <c r="E4175" s="616"/>
      <c r="F4175" s="616"/>
      <c r="G4175" s="617"/>
      <c r="H4175" s="618"/>
      <c r="I4175" s="619">
        <v>70634</v>
      </c>
    </row>
    <row r="4176" spans="2:9" ht="15.75" thickBot="1">
      <c r="B4176" s="516"/>
      <c r="C4176" s="620"/>
      <c r="D4176" s="620"/>
      <c r="E4176" s="620"/>
      <c r="F4176" s="620"/>
      <c r="G4176" s="621"/>
      <c r="H4176" s="622"/>
      <c r="I4176" s="623"/>
    </row>
    <row r="4177" spans="2:9" ht="15.75" thickBot="1">
      <c r="B4177" s="516"/>
      <c r="C4177" s="605" t="s">
        <v>641</v>
      </c>
      <c r="D4177" s="561" t="s">
        <v>7</v>
      </c>
      <c r="E4177" s="561" t="s">
        <v>92</v>
      </c>
      <c r="F4177" s="561" t="s">
        <v>642</v>
      </c>
      <c r="G4177" s="561" t="s">
        <v>643</v>
      </c>
      <c r="H4177" s="606" t="s">
        <v>636</v>
      </c>
      <c r="I4177" s="576"/>
    </row>
    <row r="4178" spans="2:9">
      <c r="B4178" s="516"/>
      <c r="C4178" s="776" t="s">
        <v>5525</v>
      </c>
      <c r="D4178" s="625" t="s">
        <v>80</v>
      </c>
      <c r="E4178" s="610">
        <v>1</v>
      </c>
      <c r="F4178" s="611">
        <v>3341360</v>
      </c>
      <c r="G4178" s="556"/>
      <c r="H4178" s="777">
        <v>3341360</v>
      </c>
      <c r="I4178" s="576"/>
    </row>
    <row r="4179" spans="2:9">
      <c r="B4179" s="516"/>
      <c r="C4179" s="678"/>
      <c r="D4179" s="625"/>
      <c r="E4179" s="625"/>
      <c r="F4179" s="611"/>
      <c r="G4179" s="556"/>
      <c r="H4179" s="587"/>
      <c r="I4179" s="576"/>
    </row>
    <row r="4180" spans="2:9">
      <c r="B4180" s="516"/>
      <c r="C4180" s="678"/>
      <c r="D4180" s="610"/>
      <c r="E4180" s="610"/>
      <c r="F4180" s="611"/>
      <c r="G4180" s="556"/>
      <c r="H4180" s="587"/>
      <c r="I4180" s="576"/>
    </row>
    <row r="4181" spans="2:9">
      <c r="B4181" s="516"/>
      <c r="C4181" s="678"/>
      <c r="D4181" s="610"/>
      <c r="E4181" s="610"/>
      <c r="F4181" s="563"/>
      <c r="G4181" s="556"/>
      <c r="H4181" s="587"/>
      <c r="I4181" s="576"/>
    </row>
    <row r="4182" spans="2:9">
      <c r="B4182" s="516"/>
      <c r="C4182" s="609"/>
      <c r="D4182" s="610"/>
      <c r="E4182" s="610"/>
      <c r="F4182" s="563"/>
      <c r="G4182" s="556"/>
      <c r="H4182" s="587"/>
      <c r="I4182" s="576"/>
    </row>
    <row r="4183" spans="2:9">
      <c r="B4183" s="516"/>
      <c r="C4183" s="628"/>
      <c r="D4183" s="625"/>
      <c r="E4183" s="625"/>
      <c r="F4183" s="563"/>
      <c r="G4183" s="556"/>
      <c r="H4183" s="587"/>
      <c r="I4183" s="576"/>
    </row>
    <row r="4184" spans="2:9">
      <c r="B4184" s="516"/>
      <c r="C4184" s="609"/>
      <c r="D4184" s="610"/>
      <c r="E4184" s="610"/>
      <c r="F4184" s="563"/>
      <c r="G4184" s="556"/>
      <c r="H4184" s="587"/>
      <c r="I4184" s="576"/>
    </row>
    <row r="4185" spans="2:9">
      <c r="B4185" s="516"/>
      <c r="C4185" s="609"/>
      <c r="D4185" s="610"/>
      <c r="E4185" s="610"/>
      <c r="F4185" s="563"/>
      <c r="G4185" s="556"/>
      <c r="H4185" s="587"/>
      <c r="I4185" s="576"/>
    </row>
    <row r="4186" spans="2:9">
      <c r="B4186" s="516"/>
      <c r="C4186" s="609"/>
      <c r="D4186" s="614"/>
      <c r="E4186" s="614"/>
      <c r="F4186" s="614"/>
      <c r="G4186" s="610"/>
      <c r="H4186" s="613"/>
      <c r="I4186" s="576"/>
    </row>
    <row r="4187" spans="2:9">
      <c r="B4187" s="516"/>
      <c r="C4187" s="609"/>
      <c r="D4187" s="614"/>
      <c r="E4187" s="614"/>
      <c r="F4187" s="614"/>
      <c r="G4187" s="610"/>
      <c r="H4187" s="613"/>
      <c r="I4187" s="576"/>
    </row>
    <row r="4188" spans="2:9">
      <c r="B4188" s="516"/>
      <c r="C4188" s="609"/>
      <c r="D4188" s="614"/>
      <c r="E4188" s="614"/>
      <c r="F4188" s="614"/>
      <c r="G4188" s="610"/>
      <c r="H4188" s="613"/>
      <c r="I4188" s="576"/>
    </row>
    <row r="4189" spans="2:9" ht="15.75" thickBot="1">
      <c r="B4189" s="516"/>
      <c r="C4189" s="609"/>
      <c r="D4189" s="614"/>
      <c r="E4189" s="614"/>
      <c r="F4189" s="614"/>
      <c r="G4189" s="610"/>
      <c r="H4189" s="613"/>
      <c r="I4189" s="576"/>
    </row>
    <row r="4190" spans="2:9" ht="15.75" thickBot="1">
      <c r="B4190" s="516"/>
      <c r="C4190" s="615"/>
      <c r="D4190" s="616"/>
      <c r="E4190" s="616"/>
      <c r="F4190" s="616"/>
      <c r="G4190" s="617"/>
      <c r="H4190" s="618"/>
      <c r="I4190" s="679">
        <v>3341360</v>
      </c>
    </row>
    <row r="4191" spans="2:9" ht="15.75" thickBot="1">
      <c r="B4191" s="516"/>
      <c r="C4191" s="620"/>
      <c r="D4191" s="620"/>
      <c r="E4191" s="620"/>
      <c r="F4191" s="620"/>
      <c r="G4191" s="621"/>
      <c r="H4191" s="622"/>
      <c r="I4191" s="623"/>
    </row>
    <row r="4192" spans="2:9" ht="15.75" thickBot="1">
      <c r="B4192" s="516"/>
      <c r="C4192" s="605" t="s">
        <v>645</v>
      </c>
      <c r="D4192" s="561" t="s">
        <v>7</v>
      </c>
      <c r="E4192" s="561" t="s">
        <v>92</v>
      </c>
      <c r="F4192" s="561" t="s">
        <v>642</v>
      </c>
      <c r="G4192" s="561" t="s">
        <v>646</v>
      </c>
      <c r="H4192" s="606" t="s">
        <v>636</v>
      </c>
      <c r="I4192" s="576"/>
    </row>
    <row r="4193" spans="2:9">
      <c r="B4193" s="516"/>
      <c r="C4193" s="624"/>
      <c r="D4193" s="625"/>
      <c r="E4193" s="625"/>
      <c r="F4193" s="584"/>
      <c r="G4193" s="625"/>
      <c r="H4193" s="592"/>
      <c r="I4193" s="631"/>
    </row>
    <row r="4194" spans="2:9">
      <c r="B4194" s="516"/>
      <c r="C4194" s="627"/>
      <c r="D4194" s="633"/>
      <c r="E4194" s="633"/>
      <c r="F4194" s="633"/>
      <c r="G4194" s="625"/>
      <c r="H4194" s="587"/>
      <c r="I4194" s="576"/>
    </row>
    <row r="4195" spans="2:9">
      <c r="B4195" s="516"/>
      <c r="C4195" s="627"/>
      <c r="D4195" s="614"/>
      <c r="E4195" s="614"/>
      <c r="F4195" s="614"/>
      <c r="G4195" s="610"/>
      <c r="H4195" s="613"/>
      <c r="I4195" s="576"/>
    </row>
    <row r="4196" spans="2:9">
      <c r="B4196" s="516"/>
      <c r="C4196" s="628"/>
      <c r="D4196" s="614"/>
      <c r="E4196" s="614"/>
      <c r="F4196" s="614"/>
      <c r="G4196" s="610"/>
      <c r="H4196" s="613"/>
      <c r="I4196" s="576"/>
    </row>
    <row r="4197" spans="2:9" ht="15.75" thickBot="1">
      <c r="B4197" s="516"/>
      <c r="C4197" s="609"/>
      <c r="D4197" s="614"/>
      <c r="E4197" s="614"/>
      <c r="F4197" s="614"/>
      <c r="G4197" s="610"/>
      <c r="H4197" s="613"/>
      <c r="I4197" s="576"/>
    </row>
    <row r="4198" spans="2:9" ht="15.75" thickBot="1">
      <c r="B4198" s="516"/>
      <c r="C4198" s="615"/>
      <c r="D4198" s="616"/>
      <c r="E4198" s="616"/>
      <c r="F4198" s="616"/>
      <c r="G4198" s="617"/>
      <c r="H4198" s="618"/>
      <c r="I4198" s="619">
        <v>0</v>
      </c>
    </row>
    <row r="4199" spans="2:9" ht="15.75" thickBot="1">
      <c r="B4199" s="516"/>
      <c r="C4199" s="620"/>
      <c r="D4199" s="620"/>
      <c r="E4199" s="620"/>
      <c r="F4199" s="620"/>
      <c r="G4199" s="634"/>
      <c r="H4199" s="635"/>
      <c r="I4199" s="623"/>
    </row>
    <row r="4200" spans="2:9" ht="15.75" thickBot="1">
      <c r="B4200" s="516"/>
      <c r="C4200" s="605" t="s">
        <v>647</v>
      </c>
      <c r="D4200" s="561" t="s">
        <v>648</v>
      </c>
      <c r="E4200" s="561" t="s">
        <v>649</v>
      </c>
      <c r="F4200" s="561" t="s">
        <v>650</v>
      </c>
      <c r="G4200" s="561" t="s">
        <v>635</v>
      </c>
      <c r="H4200" s="606" t="s">
        <v>636</v>
      </c>
      <c r="I4200" s="576"/>
    </row>
    <row r="4201" spans="2:9">
      <c r="B4201" s="516"/>
      <c r="C4201" s="562" t="s">
        <v>651</v>
      </c>
      <c r="D4201" s="563">
        <v>52046.296296296299</v>
      </c>
      <c r="E4201" s="564">
        <v>1.83829076447194</v>
      </c>
      <c r="F4201" s="565">
        <v>95676.225806451621</v>
      </c>
      <c r="G4201" s="780">
        <v>0.5</v>
      </c>
      <c r="H4201" s="567">
        <v>191352</v>
      </c>
      <c r="I4201" s="576"/>
    </row>
    <row r="4202" spans="2:9">
      <c r="B4202" s="516"/>
      <c r="C4202" s="562" t="s">
        <v>652</v>
      </c>
      <c r="D4202" s="563">
        <v>41637.037037037036</v>
      </c>
      <c r="E4202" s="564">
        <v>1.83829076447194</v>
      </c>
      <c r="F4202" s="565">
        <v>76540.980645161297</v>
      </c>
      <c r="G4202" s="778">
        <v>0.22653757813052416</v>
      </c>
      <c r="H4202" s="567">
        <v>337873</v>
      </c>
      <c r="I4202" s="576"/>
    </row>
    <row r="4203" spans="2:9">
      <c r="B4203" s="516"/>
      <c r="C4203" s="568" t="s">
        <v>653</v>
      </c>
      <c r="D4203" s="563">
        <v>20818.518518518522</v>
      </c>
      <c r="E4203" s="564">
        <v>2.0417646957549742</v>
      </c>
      <c r="F4203" s="565">
        <v>42506.516129032265</v>
      </c>
      <c r="G4203" s="779">
        <v>0.24</v>
      </c>
      <c r="H4203" s="567">
        <v>177110</v>
      </c>
      <c r="I4203" s="576"/>
    </row>
    <row r="4204" spans="2:9">
      <c r="B4204" s="516"/>
      <c r="C4204" s="609"/>
      <c r="D4204" s="558"/>
      <c r="E4204" s="563"/>
      <c r="F4204" s="563"/>
      <c r="G4204" s="610"/>
      <c r="H4204" s="587"/>
      <c r="I4204" s="576"/>
    </row>
    <row r="4205" spans="2:9">
      <c r="B4205" s="516"/>
      <c r="C4205" s="609"/>
      <c r="D4205" s="614"/>
      <c r="E4205" s="614"/>
      <c r="F4205" s="614"/>
      <c r="G4205" s="610"/>
      <c r="H4205" s="613"/>
      <c r="I4205" s="576"/>
    </row>
    <row r="4206" spans="2:9" ht="15.75" thickBot="1">
      <c r="B4206" s="516"/>
      <c r="C4206" s="609"/>
      <c r="D4206" s="614"/>
      <c r="E4206" s="614"/>
      <c r="F4206" s="614"/>
      <c r="G4206" s="610"/>
      <c r="H4206" s="613"/>
      <c r="I4206" s="576"/>
    </row>
    <row r="4207" spans="2:9" ht="15.75" thickBot="1">
      <c r="B4207" s="516"/>
      <c r="C4207" s="639"/>
      <c r="D4207" s="640"/>
      <c r="E4207" s="640"/>
      <c r="F4207" s="640"/>
      <c r="G4207" s="641"/>
      <c r="H4207" s="642"/>
      <c r="I4207" s="679">
        <v>706335</v>
      </c>
    </row>
    <row r="4208" spans="2:9" ht="15.75" thickBot="1">
      <c r="B4208" s="516"/>
      <c r="C4208" s="515"/>
      <c r="D4208" s="515"/>
      <c r="E4208" s="515"/>
      <c r="F4208" s="515"/>
      <c r="G4208" s="516"/>
      <c r="H4208" s="575"/>
      <c r="I4208" s="576"/>
    </row>
    <row r="4209" spans="2:10" ht="15.75" thickBot="1">
      <c r="B4209" s="516"/>
      <c r="C4209" s="515"/>
      <c r="D4209" s="515"/>
      <c r="E4209" s="515"/>
      <c r="F4209" s="574" t="s">
        <v>654</v>
      </c>
      <c r="G4209" s="516"/>
      <c r="H4209" s="575"/>
      <c r="I4209" s="619">
        <v>4118329</v>
      </c>
      <c r="J4209" s="518">
        <v>4118329</v>
      </c>
    </row>
    <row r="4210" spans="2:10">
      <c r="B4210" s="515"/>
      <c r="C4210" s="515"/>
      <c r="D4210" s="515"/>
      <c r="E4210" s="515"/>
      <c r="F4210" s="515"/>
      <c r="G4210" s="515"/>
      <c r="H4210" s="517"/>
      <c r="I4210" s="515"/>
    </row>
    <row r="4211" spans="2:10">
      <c r="B4211" s="515"/>
      <c r="C4211" s="515"/>
      <c r="D4211" s="515"/>
      <c r="E4211" s="515"/>
      <c r="F4211" s="515"/>
      <c r="G4211" s="516"/>
      <c r="H4211" s="517"/>
      <c r="I4211" s="515"/>
    </row>
    <row r="4212" spans="2:10">
      <c r="B4212" s="516"/>
      <c r="C4212" s="519" t="s">
        <v>631</v>
      </c>
      <c r="D4212" s="519"/>
      <c r="E4212" s="519"/>
      <c r="F4212" s="519"/>
      <c r="G4212" s="519"/>
      <c r="H4212" s="520"/>
      <c r="I4212" s="515"/>
    </row>
    <row r="4213" spans="2:10">
      <c r="B4213" s="516"/>
      <c r="C4213" s="515"/>
      <c r="D4213" s="515"/>
      <c r="E4213" s="515"/>
      <c r="F4213" s="515"/>
      <c r="G4213" s="516"/>
      <c r="H4213" s="517"/>
      <c r="I4213" s="515"/>
    </row>
    <row r="4214" spans="2:10">
      <c r="B4214" s="516"/>
      <c r="C4214" s="515"/>
      <c r="D4214" s="515"/>
      <c r="E4214" s="515"/>
      <c r="F4214" s="515"/>
      <c r="G4214" s="516"/>
      <c r="H4214" s="517"/>
      <c r="I4214" s="515"/>
    </row>
    <row r="4215" spans="2:10">
      <c r="B4215" s="516"/>
      <c r="C4215" s="515"/>
      <c r="D4215" s="515"/>
      <c r="E4215" s="515"/>
      <c r="F4215" s="515"/>
      <c r="G4215" s="516"/>
      <c r="H4215" s="517"/>
      <c r="I4215" s="1051" t="s">
        <v>1062</v>
      </c>
    </row>
    <row r="4216" spans="2:10">
      <c r="B4216" s="843" t="s">
        <v>568</v>
      </c>
      <c r="C4216" s="1094" t="s">
        <v>5436</v>
      </c>
      <c r="D4216" s="945" t="s">
        <v>5535</v>
      </c>
      <c r="E4216" s="945"/>
      <c r="F4216" s="945"/>
      <c r="G4216" s="843" t="s">
        <v>7</v>
      </c>
      <c r="H4216" s="844" t="s">
        <v>80</v>
      </c>
      <c r="I4216" s="1093">
        <v>52</v>
      </c>
    </row>
    <row r="4217" spans="2:10">
      <c r="B4217" s="521"/>
      <c r="C4217" s="522"/>
      <c r="D4217" s="522"/>
      <c r="E4217" s="522"/>
      <c r="F4217" s="522"/>
      <c r="G4217" s="521"/>
      <c r="H4217" s="517"/>
      <c r="I4217" s="517"/>
    </row>
    <row r="4218" spans="2:10">
      <c r="B4218" s="521"/>
      <c r="C4218" s="522"/>
      <c r="D4218" s="522"/>
      <c r="E4218" s="522"/>
      <c r="F4218" s="522"/>
      <c r="G4218" s="521"/>
      <c r="H4218" s="523"/>
      <c r="I4218" s="517"/>
    </row>
    <row r="4219" spans="2:10" ht="15.75" thickBot="1">
      <c r="B4219" s="521"/>
      <c r="C4219" s="522"/>
      <c r="D4219" s="522"/>
      <c r="E4219" s="522"/>
      <c r="F4219" s="522"/>
      <c r="G4219" s="521"/>
      <c r="H4219" s="517"/>
      <c r="I4219" s="517"/>
    </row>
    <row r="4220" spans="2:10" ht="15.75" thickBot="1">
      <c r="B4220" s="521"/>
      <c r="C4220" s="524" t="s">
        <v>633</v>
      </c>
      <c r="D4220" s="525" t="s">
        <v>7</v>
      </c>
      <c r="E4220" s="525" t="s">
        <v>92</v>
      </c>
      <c r="F4220" s="525" t="s">
        <v>634</v>
      </c>
      <c r="G4220" s="525" t="s">
        <v>635</v>
      </c>
      <c r="H4220" s="526" t="s">
        <v>636</v>
      </c>
      <c r="I4220" s="517"/>
    </row>
    <row r="4221" spans="2:10">
      <c r="B4221" s="521"/>
      <c r="C4221" s="808" t="s">
        <v>637</v>
      </c>
      <c r="D4221" s="772" t="s">
        <v>638</v>
      </c>
      <c r="E4221" s="535">
        <v>1</v>
      </c>
      <c r="F4221" s="962">
        <v>6606</v>
      </c>
      <c r="G4221" s="537">
        <v>0.1</v>
      </c>
      <c r="H4221" s="608">
        <v>661</v>
      </c>
      <c r="I4221" s="517"/>
    </row>
    <row r="4222" spans="2:10">
      <c r="B4222" s="521"/>
      <c r="C4222" s="948"/>
      <c r="D4222" s="534"/>
      <c r="E4222" s="539"/>
      <c r="F4222" s="539"/>
      <c r="G4222" s="586"/>
      <c r="H4222" s="613"/>
      <c r="I4222" s="517"/>
    </row>
    <row r="4223" spans="2:10">
      <c r="B4223" s="521"/>
      <c r="C4223" s="678"/>
      <c r="D4223" s="534"/>
      <c r="E4223" s="539"/>
      <c r="F4223" s="539"/>
      <c r="G4223" s="845"/>
      <c r="H4223" s="613"/>
      <c r="I4223" s="517"/>
    </row>
    <row r="4224" spans="2:10">
      <c r="B4224" s="521"/>
      <c r="C4224" s="542"/>
      <c r="D4224" s="534"/>
      <c r="E4224" s="539"/>
      <c r="F4224" s="539"/>
      <c r="G4224" s="534"/>
      <c r="H4224" s="613"/>
      <c r="I4224" s="517"/>
    </row>
    <row r="4225" spans="2:9">
      <c r="B4225" s="521"/>
      <c r="C4225" s="542"/>
      <c r="D4225" s="534"/>
      <c r="E4225" s="539"/>
      <c r="F4225" s="539"/>
      <c r="G4225" s="534"/>
      <c r="H4225" s="613"/>
      <c r="I4225" s="517"/>
    </row>
    <row r="4226" spans="2:9" ht="15.75" thickBot="1">
      <c r="B4226" s="521"/>
      <c r="C4226" s="542"/>
      <c r="D4226" s="534"/>
      <c r="E4226" s="539"/>
      <c r="F4226" s="539"/>
      <c r="G4226" s="534"/>
      <c r="H4226" s="613"/>
      <c r="I4226" s="517"/>
    </row>
    <row r="4227" spans="2:9" ht="15.75" thickBot="1">
      <c r="B4227" s="521"/>
      <c r="C4227" s="544"/>
      <c r="D4227" s="545"/>
      <c r="E4227" s="546"/>
      <c r="F4227" s="546"/>
      <c r="G4227" s="545"/>
      <c r="H4227" s="618"/>
      <c r="I4227" s="548">
        <v>661</v>
      </c>
    </row>
    <row r="4228" spans="2:9" ht="15.75" thickBot="1">
      <c r="B4228" s="521"/>
      <c r="C4228" s="549"/>
      <c r="D4228" s="550"/>
      <c r="E4228" s="549"/>
      <c r="F4228" s="549"/>
      <c r="G4228" s="550"/>
      <c r="H4228" s="622"/>
      <c r="I4228" s="552"/>
    </row>
    <row r="4229" spans="2:9" ht="15.75" thickBot="1">
      <c r="B4229" s="522"/>
      <c r="C4229" s="524" t="s">
        <v>641</v>
      </c>
      <c r="D4229" s="525" t="s">
        <v>7</v>
      </c>
      <c r="E4229" s="525" t="s">
        <v>92</v>
      </c>
      <c r="F4229" s="525" t="s">
        <v>642</v>
      </c>
      <c r="G4229" s="525" t="s">
        <v>643</v>
      </c>
      <c r="H4229" s="606" t="s">
        <v>636</v>
      </c>
      <c r="I4229" s="517"/>
    </row>
    <row r="4230" spans="2:9">
      <c r="B4230" s="522"/>
      <c r="C4230" s="562" t="s">
        <v>5536</v>
      </c>
      <c r="D4230" s="554" t="s">
        <v>80</v>
      </c>
      <c r="E4230" s="529">
        <v>1</v>
      </c>
      <c r="F4230" s="565">
        <v>48000</v>
      </c>
      <c r="G4230" s="556"/>
      <c r="H4230" s="567">
        <v>48000</v>
      </c>
      <c r="I4230" s="517"/>
    </row>
    <row r="4231" spans="2:9">
      <c r="B4231" s="522"/>
      <c r="C4231" s="568" t="s">
        <v>727</v>
      </c>
      <c r="D4231" s="655" t="s">
        <v>78</v>
      </c>
      <c r="E4231" s="535">
        <v>6.6003791542538787E-3</v>
      </c>
      <c r="F4231" s="565">
        <v>378586</v>
      </c>
      <c r="G4231" s="556"/>
      <c r="H4231" s="567">
        <v>2499</v>
      </c>
      <c r="I4231" s="517"/>
    </row>
    <row r="4232" spans="2:9">
      <c r="B4232" s="522"/>
      <c r="C4232" s="591"/>
      <c r="D4232" s="534"/>
      <c r="E4232" s="663"/>
      <c r="F4232" s="555"/>
      <c r="G4232" s="556"/>
      <c r="H4232" s="592"/>
      <c r="I4232" s="517"/>
    </row>
    <row r="4233" spans="2:9">
      <c r="B4233" s="522"/>
      <c r="C4233" s="542"/>
      <c r="D4233" s="539"/>
      <c r="E4233" s="539"/>
      <c r="F4233" s="540"/>
      <c r="G4233" s="554"/>
      <c r="H4233" s="587"/>
      <c r="I4233" s="517"/>
    </row>
    <row r="4234" spans="2:9">
      <c r="B4234" s="522"/>
      <c r="C4234" s="542"/>
      <c r="D4234" s="539"/>
      <c r="E4234" s="539"/>
      <c r="F4234" s="540"/>
      <c r="G4234" s="534"/>
      <c r="H4234" s="587"/>
      <c r="I4234" s="517"/>
    </row>
    <row r="4235" spans="2:9">
      <c r="B4235" s="522"/>
      <c r="C4235" s="542"/>
      <c r="D4235" s="539"/>
      <c r="E4235" s="539"/>
      <c r="F4235" s="540"/>
      <c r="G4235" s="554"/>
      <c r="H4235" s="587"/>
      <c r="I4235" s="517"/>
    </row>
    <row r="4236" spans="2:9">
      <c r="B4236" s="522"/>
      <c r="C4236" s="542"/>
      <c r="D4236" s="539"/>
      <c r="E4236" s="539"/>
      <c r="F4236" s="540"/>
      <c r="G4236" s="534"/>
      <c r="H4236" s="587"/>
      <c r="I4236" s="517"/>
    </row>
    <row r="4237" spans="2:9">
      <c r="B4237" s="522"/>
      <c r="C4237" s="542"/>
      <c r="D4237" s="539"/>
      <c r="E4237" s="539"/>
      <c r="F4237" s="539"/>
      <c r="G4237" s="534"/>
      <c r="H4237" s="613"/>
      <c r="I4237" s="517"/>
    </row>
    <row r="4238" spans="2:9">
      <c r="B4238" s="522"/>
      <c r="C4238" s="542"/>
      <c r="D4238" s="539"/>
      <c r="E4238" s="539"/>
      <c r="F4238" s="539"/>
      <c r="G4238" s="534"/>
      <c r="H4238" s="613"/>
      <c r="I4238" s="517"/>
    </row>
    <row r="4239" spans="2:9">
      <c r="B4239" s="522"/>
      <c r="C4239" s="542"/>
      <c r="D4239" s="539"/>
      <c r="E4239" s="539"/>
      <c r="F4239" s="539"/>
      <c r="G4239" s="534"/>
      <c r="H4239" s="613"/>
      <c r="I4239" s="517"/>
    </row>
    <row r="4240" spans="2:9">
      <c r="B4240" s="522"/>
      <c r="C4240" s="542"/>
      <c r="D4240" s="539"/>
      <c r="E4240" s="539"/>
      <c r="F4240" s="539"/>
      <c r="G4240" s="534"/>
      <c r="H4240" s="613"/>
      <c r="I4240" s="517"/>
    </row>
    <row r="4241" spans="2:9" ht="15.75" thickBot="1">
      <c r="B4241" s="522"/>
      <c r="C4241" s="542"/>
      <c r="D4241" s="539"/>
      <c r="E4241" s="539"/>
      <c r="F4241" s="539"/>
      <c r="G4241" s="534"/>
      <c r="H4241" s="613"/>
      <c r="I4241" s="517"/>
    </row>
    <row r="4242" spans="2:9" ht="15.75" thickBot="1">
      <c r="B4242" s="522"/>
      <c r="C4242" s="544"/>
      <c r="D4242" s="546"/>
      <c r="E4242" s="546"/>
      <c r="F4242" s="546"/>
      <c r="G4242" s="545"/>
      <c r="H4242" s="618"/>
      <c r="I4242" s="548">
        <v>50499</v>
      </c>
    </row>
    <row r="4243" spans="2:9" ht="15.75" thickBot="1">
      <c r="B4243" s="522"/>
      <c r="C4243" s="549"/>
      <c r="D4243" s="549"/>
      <c r="E4243" s="549"/>
      <c r="F4243" s="549"/>
      <c r="G4243" s="550"/>
      <c r="H4243" s="622"/>
      <c r="I4243" s="552"/>
    </row>
    <row r="4244" spans="2:9" ht="15.75" thickBot="1">
      <c r="B4244" s="522"/>
      <c r="C4244" s="524" t="s">
        <v>645</v>
      </c>
      <c r="D4244" s="525" t="s">
        <v>7</v>
      </c>
      <c r="E4244" s="525" t="s">
        <v>92</v>
      </c>
      <c r="F4244" s="525" t="s">
        <v>642</v>
      </c>
      <c r="G4244" s="525" t="s">
        <v>646</v>
      </c>
      <c r="H4244" s="606" t="s">
        <v>636</v>
      </c>
      <c r="I4244" s="517"/>
    </row>
    <row r="4245" spans="2:9">
      <c r="B4245" s="522"/>
      <c r="C4245" s="774" t="s">
        <v>1079</v>
      </c>
      <c r="D4245" s="554" t="s">
        <v>78</v>
      </c>
      <c r="E4245" s="780">
        <v>2.5104524312896423E-3</v>
      </c>
      <c r="F4245" s="536">
        <v>2575</v>
      </c>
      <c r="G4245" s="529">
        <v>1</v>
      </c>
      <c r="H4245" s="567">
        <v>6</v>
      </c>
      <c r="I4245" s="517"/>
    </row>
    <row r="4246" spans="2:9">
      <c r="B4246" s="522"/>
      <c r="C4246" s="765"/>
      <c r="D4246" s="554"/>
      <c r="E4246" s="780"/>
      <c r="F4246" s="555"/>
      <c r="G4246" s="554"/>
      <c r="H4246" s="592"/>
      <c r="I4246" s="517"/>
    </row>
    <row r="4247" spans="2:9">
      <c r="B4247" s="522"/>
      <c r="C4247" s="542"/>
      <c r="D4247" s="539"/>
      <c r="E4247" s="539"/>
      <c r="F4247" s="539"/>
      <c r="G4247" s="534"/>
      <c r="H4247" s="613"/>
      <c r="I4247" s="517"/>
    </row>
    <row r="4248" spans="2:9">
      <c r="B4248" s="522"/>
      <c r="C4248" s="542"/>
      <c r="D4248" s="539"/>
      <c r="E4248" s="539"/>
      <c r="F4248" s="539"/>
      <c r="G4248" s="534"/>
      <c r="H4248" s="613"/>
      <c r="I4248" s="517"/>
    </row>
    <row r="4249" spans="2:9" ht="15.75" thickBot="1">
      <c r="B4249" s="522"/>
      <c r="C4249" s="542"/>
      <c r="D4249" s="539"/>
      <c r="E4249" s="539"/>
      <c r="F4249" s="539"/>
      <c r="G4249" s="534"/>
      <c r="H4249" s="613"/>
      <c r="I4249" s="517"/>
    </row>
    <row r="4250" spans="2:9" ht="15.75" thickBot="1">
      <c r="B4250" s="522"/>
      <c r="C4250" s="544"/>
      <c r="D4250" s="546"/>
      <c r="E4250" s="546"/>
      <c r="F4250" s="546"/>
      <c r="G4250" s="545"/>
      <c r="H4250" s="618"/>
      <c r="I4250" s="548">
        <v>6</v>
      </c>
    </row>
    <row r="4251" spans="2:9" ht="15.75" thickBot="1">
      <c r="B4251" s="522"/>
      <c r="C4251" s="549"/>
      <c r="D4251" s="549"/>
      <c r="E4251" s="549"/>
      <c r="F4251" s="549"/>
      <c r="G4251" s="559"/>
      <c r="H4251" s="635"/>
      <c r="I4251" s="552"/>
    </row>
    <row r="4252" spans="2:9" ht="15.75" thickBot="1">
      <c r="B4252" s="522"/>
      <c r="C4252" s="524" t="s">
        <v>647</v>
      </c>
      <c r="D4252" s="561" t="s">
        <v>648</v>
      </c>
      <c r="E4252" s="561" t="s">
        <v>649</v>
      </c>
      <c r="F4252" s="525" t="s">
        <v>650</v>
      </c>
      <c r="G4252" s="525" t="s">
        <v>635</v>
      </c>
      <c r="H4252" s="526" t="s">
        <v>636</v>
      </c>
      <c r="I4252" s="517"/>
    </row>
    <row r="4253" spans="2:9">
      <c r="B4253" s="522"/>
      <c r="C4253" s="562" t="s">
        <v>651</v>
      </c>
      <c r="D4253" s="563">
        <v>52046.296296296299</v>
      </c>
      <c r="E4253" s="564">
        <v>1.83829076447194</v>
      </c>
      <c r="F4253" s="565">
        <v>95676.225806451621</v>
      </c>
      <c r="G4253" s="957">
        <v>146.24683062880322</v>
      </c>
      <c r="H4253" s="567">
        <v>654</v>
      </c>
      <c r="I4253" s="517"/>
    </row>
    <row r="4254" spans="2:9">
      <c r="B4254" s="522"/>
      <c r="C4254" s="562" t="s">
        <v>652</v>
      </c>
      <c r="D4254" s="558">
        <v>41637.037037037036</v>
      </c>
      <c r="E4254" s="564">
        <v>1.83829076447194</v>
      </c>
      <c r="F4254" s="565">
        <v>76540.980645161297</v>
      </c>
      <c r="G4254" s="957">
        <v>20</v>
      </c>
      <c r="H4254" s="567">
        <v>3827</v>
      </c>
      <c r="I4254" s="517"/>
    </row>
    <row r="4255" spans="2:9">
      <c r="B4255" s="522"/>
      <c r="C4255" s="568" t="s">
        <v>653</v>
      </c>
      <c r="D4255" s="558">
        <v>20818.518518518522</v>
      </c>
      <c r="E4255" s="564">
        <v>2.0417646957549742</v>
      </c>
      <c r="F4255" s="565">
        <v>42506.516129032265</v>
      </c>
      <c r="G4255" s="826">
        <v>20</v>
      </c>
      <c r="H4255" s="567">
        <v>2125</v>
      </c>
      <c r="I4255" s="517"/>
    </row>
    <row r="4256" spans="2:9">
      <c r="B4256" s="522"/>
      <c r="C4256" s="542"/>
      <c r="D4256" s="539"/>
      <c r="E4256" s="539"/>
      <c r="F4256" s="539"/>
      <c r="G4256" s="534"/>
      <c r="H4256" s="613"/>
      <c r="I4256" s="517"/>
    </row>
    <row r="4257" spans="2:10">
      <c r="B4257" s="522"/>
      <c r="C4257" s="542"/>
      <c r="D4257" s="539"/>
      <c r="E4257" s="539"/>
      <c r="F4257" s="539"/>
      <c r="G4257" s="534"/>
      <c r="H4257" s="613"/>
      <c r="I4257" s="517"/>
    </row>
    <row r="4258" spans="2:10" ht="15.75" thickBot="1">
      <c r="B4258" s="522"/>
      <c r="C4258" s="542"/>
      <c r="D4258" s="539"/>
      <c r="E4258" s="539"/>
      <c r="F4258" s="539"/>
      <c r="G4258" s="534"/>
      <c r="H4258" s="613"/>
      <c r="I4258" s="517"/>
    </row>
    <row r="4259" spans="2:10" ht="15.75" thickBot="1">
      <c r="B4259" s="522"/>
      <c r="C4259" s="570"/>
      <c r="D4259" s="571"/>
      <c r="E4259" s="571"/>
      <c r="F4259" s="571"/>
      <c r="G4259" s="572"/>
      <c r="H4259" s="642"/>
      <c r="I4259" s="548">
        <v>6606</v>
      </c>
    </row>
    <row r="4260" spans="2:10" ht="15.75" thickBot="1">
      <c r="B4260" s="522"/>
      <c r="C4260" s="596"/>
      <c r="D4260" s="596"/>
      <c r="E4260" s="596"/>
      <c r="F4260" s="596"/>
      <c r="G4260" s="597"/>
      <c r="H4260" s="552"/>
      <c r="I4260" s="552"/>
    </row>
    <row r="4261" spans="2:10" ht="15.75" thickBot="1">
      <c r="B4261" s="522"/>
      <c r="C4261" s="522"/>
      <c r="D4261" s="522"/>
      <c r="E4261" s="522"/>
      <c r="F4261" s="574" t="s">
        <v>654</v>
      </c>
      <c r="G4261" s="521"/>
      <c r="H4261" s="517"/>
      <c r="I4261" s="548">
        <v>57772</v>
      </c>
      <c r="J4261" s="518">
        <v>57772</v>
      </c>
    </row>
    <row r="4262" spans="2:10">
      <c r="B4262" s="515"/>
      <c r="C4262" s="515"/>
      <c r="D4262" s="515"/>
      <c r="E4262" s="515"/>
      <c r="F4262" s="515"/>
      <c r="G4262" s="516"/>
      <c r="H4262" s="517"/>
      <c r="I4262" s="598"/>
    </row>
    <row r="4263" spans="2:10">
      <c r="B4263" s="515"/>
      <c r="C4263" s="515"/>
      <c r="D4263" s="515"/>
      <c r="E4263" s="515"/>
      <c r="F4263" s="515"/>
      <c r="G4263" s="516"/>
      <c r="H4263" s="517"/>
      <c r="I4263" s="821"/>
    </row>
    <row r="4264" spans="2:10">
      <c r="B4264" s="515"/>
      <c r="C4264" s="515"/>
      <c r="D4264" s="515"/>
      <c r="E4264" s="515"/>
      <c r="F4264" s="515"/>
      <c r="G4264" s="516"/>
      <c r="H4264" s="517"/>
      <c r="I4264" s="515"/>
    </row>
    <row r="4265" spans="2:10">
      <c r="B4265" s="516"/>
      <c r="C4265" s="515"/>
      <c r="D4265" s="515"/>
      <c r="E4265" s="515"/>
      <c r="F4265" s="515"/>
      <c r="G4265" s="516"/>
      <c r="H4265" s="517"/>
      <c r="I4265" s="515"/>
    </row>
    <row r="4266" spans="2:10">
      <c r="B4266" s="516"/>
      <c r="C4266" s="519" t="s">
        <v>631</v>
      </c>
      <c r="D4266" s="519"/>
      <c r="E4266" s="519"/>
      <c r="F4266" s="519"/>
      <c r="G4266" s="519"/>
      <c r="H4266" s="520"/>
      <c r="I4266" s="515"/>
    </row>
    <row r="4267" spans="2:10">
      <c r="B4267" s="516"/>
      <c r="C4267" s="515"/>
      <c r="D4267" s="515"/>
      <c r="E4267" s="515"/>
      <c r="F4267" s="515"/>
      <c r="G4267" s="516"/>
      <c r="H4267" s="517"/>
      <c r="I4267" s="515"/>
    </row>
    <row r="4268" spans="2:10">
      <c r="B4268" s="516"/>
      <c r="C4268" s="515"/>
      <c r="D4268" s="515"/>
      <c r="E4268" s="515"/>
      <c r="F4268" s="515"/>
      <c r="G4268" s="516"/>
      <c r="H4268" s="517"/>
      <c r="I4268" s="515"/>
    </row>
    <row r="4269" spans="2:10">
      <c r="B4269" s="516"/>
      <c r="C4269" s="515"/>
      <c r="D4269" s="515"/>
      <c r="E4269" s="515"/>
      <c r="F4269" s="515"/>
      <c r="G4269" s="516"/>
      <c r="H4269" s="517"/>
      <c r="I4269" s="1051" t="s">
        <v>1062</v>
      </c>
    </row>
    <row r="4270" spans="2:10" ht="30">
      <c r="B4270" s="843" t="s">
        <v>568</v>
      </c>
      <c r="C4270" s="1094" t="s">
        <v>4613</v>
      </c>
      <c r="D4270" s="945" t="s">
        <v>5542</v>
      </c>
      <c r="E4270" s="945"/>
      <c r="F4270" s="945"/>
      <c r="G4270" s="843" t="s">
        <v>7</v>
      </c>
      <c r="H4270" s="844" t="s">
        <v>77</v>
      </c>
      <c r="I4270" s="1093">
        <v>59</v>
      </c>
    </row>
    <row r="4271" spans="2:10">
      <c r="B4271" s="521"/>
      <c r="C4271" s="522"/>
      <c r="D4271" s="522"/>
      <c r="E4271" s="522"/>
      <c r="F4271" s="522"/>
      <c r="G4271" s="521"/>
      <c r="H4271" s="517"/>
      <c r="I4271" s="517"/>
    </row>
    <row r="4272" spans="2:10">
      <c r="B4272" s="521"/>
      <c r="C4272" s="522"/>
      <c r="D4272" s="522"/>
      <c r="E4272" s="522"/>
      <c r="F4272" s="522"/>
      <c r="G4272" s="521"/>
      <c r="H4272" s="523"/>
      <c r="I4272" s="517"/>
    </row>
    <row r="4273" spans="2:9" ht="15.75" thickBot="1">
      <c r="B4273" s="521"/>
      <c r="C4273" s="522"/>
      <c r="D4273" s="522"/>
      <c r="E4273" s="522"/>
      <c r="F4273" s="522"/>
      <c r="G4273" s="521"/>
      <c r="H4273" s="517"/>
      <c r="I4273" s="517"/>
    </row>
    <row r="4274" spans="2:9" ht="15.75" thickBot="1">
      <c r="B4274" s="521"/>
      <c r="C4274" s="524" t="s">
        <v>633</v>
      </c>
      <c r="D4274" s="525" t="s">
        <v>7</v>
      </c>
      <c r="E4274" s="525" t="s">
        <v>92</v>
      </c>
      <c r="F4274" s="525" t="s">
        <v>634</v>
      </c>
      <c r="G4274" s="525" t="s">
        <v>635</v>
      </c>
      <c r="H4274" s="526" t="s">
        <v>636</v>
      </c>
      <c r="I4274" s="517"/>
    </row>
    <row r="4275" spans="2:9">
      <c r="B4275" s="521"/>
      <c r="C4275" s="527" t="s">
        <v>637</v>
      </c>
      <c r="D4275" s="528" t="s">
        <v>638</v>
      </c>
      <c r="E4275" s="529">
        <v>1</v>
      </c>
      <c r="F4275" s="530">
        <v>13592</v>
      </c>
      <c r="G4275" s="531">
        <v>0.05</v>
      </c>
      <c r="H4275" s="532">
        <v>680</v>
      </c>
      <c r="I4275" s="517"/>
    </row>
    <row r="4276" spans="2:9">
      <c r="B4276" s="521"/>
      <c r="C4276" s="533" t="s">
        <v>717</v>
      </c>
      <c r="D4276" s="534" t="s">
        <v>660</v>
      </c>
      <c r="E4276" s="535">
        <v>1</v>
      </c>
      <c r="F4276" s="536">
        <v>56650</v>
      </c>
      <c r="G4276" s="857">
        <v>3.3E-3</v>
      </c>
      <c r="H4276" s="532">
        <v>187</v>
      </c>
      <c r="I4276" s="517"/>
    </row>
    <row r="4277" spans="2:9">
      <c r="B4277" s="521"/>
      <c r="C4277" s="538"/>
      <c r="D4277" s="534"/>
      <c r="E4277" s="539"/>
      <c r="F4277" s="540"/>
      <c r="G4277" s="845"/>
      <c r="H4277" s="541"/>
      <c r="I4277" s="517"/>
    </row>
    <row r="4278" spans="2:9">
      <c r="B4278" s="521"/>
      <c r="C4278" s="542"/>
      <c r="D4278" s="534"/>
      <c r="E4278" s="539"/>
      <c r="F4278" s="539"/>
      <c r="G4278" s="534"/>
      <c r="H4278" s="543"/>
      <c r="I4278" s="517"/>
    </row>
    <row r="4279" spans="2:9">
      <c r="B4279" s="521"/>
      <c r="C4279" s="542"/>
      <c r="D4279" s="534"/>
      <c r="E4279" s="539"/>
      <c r="F4279" s="539"/>
      <c r="G4279" s="534"/>
      <c r="H4279" s="543"/>
      <c r="I4279" s="517"/>
    </row>
    <row r="4280" spans="2:9" ht="15.75" thickBot="1">
      <c r="B4280" s="521"/>
      <c r="C4280" s="542"/>
      <c r="D4280" s="534"/>
      <c r="E4280" s="539"/>
      <c r="F4280" s="539"/>
      <c r="G4280" s="534"/>
      <c r="H4280" s="543"/>
      <c r="I4280" s="517"/>
    </row>
    <row r="4281" spans="2:9" ht="15.75" thickBot="1">
      <c r="B4281" s="521"/>
      <c r="C4281" s="544"/>
      <c r="D4281" s="545"/>
      <c r="E4281" s="546"/>
      <c r="F4281" s="546"/>
      <c r="G4281" s="545"/>
      <c r="H4281" s="547"/>
      <c r="I4281" s="548">
        <v>867</v>
      </c>
    </row>
    <row r="4282" spans="2:9" ht="15.75" thickBot="1">
      <c r="B4282" s="521"/>
      <c r="C4282" s="549"/>
      <c r="D4282" s="550"/>
      <c r="E4282" s="549"/>
      <c r="F4282" s="549"/>
      <c r="G4282" s="550"/>
      <c r="H4282" s="551"/>
      <c r="I4282" s="552"/>
    </row>
    <row r="4283" spans="2:9" ht="15.75" thickBot="1">
      <c r="B4283" s="522"/>
      <c r="C4283" s="524" t="s">
        <v>641</v>
      </c>
      <c r="D4283" s="525" t="s">
        <v>7</v>
      </c>
      <c r="E4283" s="525" t="s">
        <v>92</v>
      </c>
      <c r="F4283" s="525" t="s">
        <v>642</v>
      </c>
      <c r="G4283" s="525" t="s">
        <v>643</v>
      </c>
      <c r="H4283" s="526" t="s">
        <v>636</v>
      </c>
      <c r="I4283" s="517"/>
    </row>
    <row r="4284" spans="2:9">
      <c r="B4284" s="522"/>
      <c r="C4284" s="562" t="s">
        <v>718</v>
      </c>
      <c r="D4284" s="554" t="s">
        <v>668</v>
      </c>
      <c r="E4284" s="529">
        <v>1.6539999999999999E-2</v>
      </c>
      <c r="F4284" s="565">
        <v>14008</v>
      </c>
      <c r="G4284" s="556"/>
      <c r="H4284" s="532">
        <v>232</v>
      </c>
      <c r="I4284" s="517"/>
    </row>
    <row r="4285" spans="2:9">
      <c r="B4285" s="522"/>
      <c r="C4285" s="568" t="s">
        <v>677</v>
      </c>
      <c r="D4285" s="534" t="s">
        <v>678</v>
      </c>
      <c r="E4285" s="535">
        <v>10</v>
      </c>
      <c r="F4285" s="565">
        <v>23</v>
      </c>
      <c r="G4285" s="556"/>
      <c r="H4285" s="532">
        <v>230</v>
      </c>
      <c r="I4285" s="517"/>
    </row>
    <row r="4286" spans="2:9">
      <c r="B4286" s="522"/>
      <c r="C4286" s="568" t="s">
        <v>798</v>
      </c>
      <c r="D4286" s="534" t="s">
        <v>80</v>
      </c>
      <c r="E4286" s="809">
        <v>1.6999999999999999E-3</v>
      </c>
      <c r="F4286" s="565">
        <v>1205100</v>
      </c>
      <c r="G4286" s="556"/>
      <c r="H4286" s="532">
        <v>2049</v>
      </c>
      <c r="I4286" s="517"/>
    </row>
    <row r="4287" spans="2:9">
      <c r="B4287" s="522"/>
      <c r="C4287" s="542"/>
      <c r="D4287" s="539"/>
      <c r="E4287" s="539"/>
      <c r="F4287" s="539"/>
      <c r="G4287" s="534"/>
      <c r="H4287" s="543"/>
      <c r="I4287" s="517"/>
    </row>
    <row r="4288" spans="2:9">
      <c r="B4288" s="522"/>
      <c r="C4288" s="542"/>
      <c r="D4288" s="539"/>
      <c r="E4288" s="539"/>
      <c r="F4288" s="539"/>
      <c r="G4288" s="534"/>
      <c r="H4288" s="543"/>
      <c r="I4288" s="517"/>
    </row>
    <row r="4289" spans="2:9">
      <c r="B4289" s="522"/>
      <c r="C4289" s="542"/>
      <c r="D4289" s="539"/>
      <c r="E4289" s="539"/>
      <c r="F4289" s="539"/>
      <c r="G4289" s="534"/>
      <c r="H4289" s="543"/>
      <c r="I4289" s="517"/>
    </row>
    <row r="4290" spans="2:9">
      <c r="B4290" s="522"/>
      <c r="C4290" s="542"/>
      <c r="D4290" s="539"/>
      <c r="E4290" s="539"/>
      <c r="F4290" s="539"/>
      <c r="G4290" s="534"/>
      <c r="H4290" s="543"/>
      <c r="I4290" s="517"/>
    </row>
    <row r="4291" spans="2:9">
      <c r="B4291" s="522"/>
      <c r="C4291" s="542"/>
      <c r="D4291" s="539"/>
      <c r="E4291" s="539"/>
      <c r="F4291" s="539"/>
      <c r="G4291" s="534"/>
      <c r="H4291" s="543"/>
      <c r="I4291" s="517"/>
    </row>
    <row r="4292" spans="2:9">
      <c r="B4292" s="522"/>
      <c r="C4292" s="542"/>
      <c r="D4292" s="539"/>
      <c r="E4292" s="539"/>
      <c r="F4292" s="539"/>
      <c r="G4292" s="534"/>
      <c r="H4292" s="543"/>
      <c r="I4292" s="517"/>
    </row>
    <row r="4293" spans="2:9">
      <c r="B4293" s="522"/>
      <c r="C4293" s="542"/>
      <c r="D4293" s="539"/>
      <c r="E4293" s="539"/>
      <c r="F4293" s="539"/>
      <c r="G4293" s="534"/>
      <c r="H4293" s="543"/>
      <c r="I4293" s="517"/>
    </row>
    <row r="4294" spans="2:9">
      <c r="B4294" s="522"/>
      <c r="C4294" s="542"/>
      <c r="D4294" s="539"/>
      <c r="E4294" s="539"/>
      <c r="F4294" s="539"/>
      <c r="G4294" s="534"/>
      <c r="H4294" s="543"/>
      <c r="I4294" s="517"/>
    </row>
    <row r="4295" spans="2:9" ht="15.75" thickBot="1">
      <c r="B4295" s="522"/>
      <c r="C4295" s="542"/>
      <c r="D4295" s="539"/>
      <c r="E4295" s="539"/>
      <c r="F4295" s="539"/>
      <c r="G4295" s="534"/>
      <c r="H4295" s="543"/>
      <c r="I4295" s="517"/>
    </row>
    <row r="4296" spans="2:9" ht="15.75" thickBot="1">
      <c r="B4296" s="522"/>
      <c r="C4296" s="544"/>
      <c r="D4296" s="546"/>
      <c r="E4296" s="546"/>
      <c r="F4296" s="546"/>
      <c r="G4296" s="545"/>
      <c r="H4296" s="547"/>
      <c r="I4296" s="548">
        <v>2511</v>
      </c>
    </row>
    <row r="4297" spans="2:9" ht="15.75" thickBot="1">
      <c r="B4297" s="522"/>
      <c r="C4297" s="549"/>
      <c r="D4297" s="549"/>
      <c r="E4297" s="549"/>
      <c r="F4297" s="549"/>
      <c r="G4297" s="550"/>
      <c r="H4297" s="551"/>
      <c r="I4297" s="552"/>
    </row>
    <row r="4298" spans="2:9" ht="15.75" thickBot="1">
      <c r="B4298" s="522"/>
      <c r="C4298" s="524" t="s">
        <v>645</v>
      </c>
      <c r="D4298" s="525" t="s">
        <v>7</v>
      </c>
      <c r="E4298" s="525" t="s">
        <v>92</v>
      </c>
      <c r="F4298" s="525" t="s">
        <v>642</v>
      </c>
      <c r="G4298" s="525" t="s">
        <v>646</v>
      </c>
      <c r="H4298" s="526" t="s">
        <v>636</v>
      </c>
      <c r="I4298" s="517"/>
    </row>
    <row r="4299" spans="2:9">
      <c r="B4299" s="522"/>
      <c r="C4299" s="553"/>
      <c r="D4299" s="540"/>
      <c r="E4299" s="540"/>
      <c r="F4299" s="540"/>
      <c r="G4299" s="554"/>
      <c r="H4299" s="541"/>
      <c r="I4299" s="517"/>
    </row>
    <row r="4300" spans="2:9">
      <c r="B4300" s="522"/>
      <c r="C4300" s="553"/>
      <c r="D4300" s="540"/>
      <c r="E4300" s="540"/>
      <c r="F4300" s="540"/>
      <c r="G4300" s="554"/>
      <c r="H4300" s="541"/>
      <c r="I4300" s="517"/>
    </row>
    <row r="4301" spans="2:9">
      <c r="B4301" s="522"/>
      <c r="C4301" s="542"/>
      <c r="D4301" s="539"/>
      <c r="E4301" s="539"/>
      <c r="F4301" s="539"/>
      <c r="G4301" s="534"/>
      <c r="H4301" s="543"/>
      <c r="I4301" s="517"/>
    </row>
    <row r="4302" spans="2:9">
      <c r="B4302" s="522"/>
      <c r="C4302" s="542"/>
      <c r="D4302" s="539"/>
      <c r="E4302" s="539"/>
      <c r="F4302" s="539"/>
      <c r="G4302" s="534"/>
      <c r="H4302" s="543"/>
      <c r="I4302" s="517"/>
    </row>
    <row r="4303" spans="2:9" ht="15.75" thickBot="1">
      <c r="B4303" s="522"/>
      <c r="C4303" s="542"/>
      <c r="D4303" s="539"/>
      <c r="E4303" s="539"/>
      <c r="F4303" s="539"/>
      <c r="G4303" s="534"/>
      <c r="H4303" s="543"/>
      <c r="I4303" s="517"/>
    </row>
    <row r="4304" spans="2:9" ht="15.75" thickBot="1">
      <c r="B4304" s="522"/>
      <c r="C4304" s="544"/>
      <c r="D4304" s="546"/>
      <c r="E4304" s="546"/>
      <c r="F4304" s="546"/>
      <c r="G4304" s="545"/>
      <c r="H4304" s="547"/>
      <c r="I4304" s="548">
        <v>0</v>
      </c>
    </row>
    <row r="4305" spans="2:9" ht="15.75" thickBot="1">
      <c r="B4305" s="522"/>
      <c r="C4305" s="549"/>
      <c r="D4305" s="549"/>
      <c r="E4305" s="549"/>
      <c r="F4305" s="549"/>
      <c r="G4305" s="559"/>
      <c r="H4305" s="560"/>
      <c r="I4305" s="552"/>
    </row>
    <row r="4306" spans="2:9" ht="15.75" thickBot="1">
      <c r="B4306" s="522"/>
      <c r="C4306" s="524" t="s">
        <v>647</v>
      </c>
      <c r="D4306" s="561" t="s">
        <v>648</v>
      </c>
      <c r="E4306" s="561" t="s">
        <v>649</v>
      </c>
      <c r="F4306" s="525" t="s">
        <v>650</v>
      </c>
      <c r="G4306" s="525" t="s">
        <v>635</v>
      </c>
      <c r="H4306" s="526" t="s">
        <v>636</v>
      </c>
      <c r="I4306" s="517"/>
    </row>
    <row r="4307" spans="2:9">
      <c r="B4307" s="522"/>
      <c r="C4307" s="562" t="s">
        <v>651</v>
      </c>
      <c r="D4307" s="563">
        <v>52046.296296296299</v>
      </c>
      <c r="E4307" s="564">
        <v>1.83829076447194</v>
      </c>
      <c r="F4307" s="565">
        <v>95676.225806451621</v>
      </c>
      <c r="G4307" s="826">
        <v>40</v>
      </c>
      <c r="H4307" s="567">
        <v>2392</v>
      </c>
      <c r="I4307" s="517"/>
    </row>
    <row r="4308" spans="2:9">
      <c r="B4308" s="522"/>
      <c r="C4308" s="562" t="s">
        <v>652</v>
      </c>
      <c r="D4308" s="563">
        <v>41637.037037037036</v>
      </c>
      <c r="E4308" s="564">
        <v>1.83829076447194</v>
      </c>
      <c r="F4308" s="565">
        <v>76540.980645161297</v>
      </c>
      <c r="G4308" s="826">
        <v>11</v>
      </c>
      <c r="H4308" s="567">
        <v>6958</v>
      </c>
      <c r="I4308" s="517"/>
    </row>
    <row r="4309" spans="2:9">
      <c r="B4309" s="522"/>
      <c r="C4309" s="568" t="s">
        <v>653</v>
      </c>
      <c r="D4309" s="563">
        <v>20818.518518518522</v>
      </c>
      <c r="E4309" s="564">
        <v>2.0417646957549742</v>
      </c>
      <c r="F4309" s="565">
        <v>42506.516129032265</v>
      </c>
      <c r="G4309" s="826">
        <v>10.021360544217687</v>
      </c>
      <c r="H4309" s="567">
        <v>4242</v>
      </c>
      <c r="I4309" s="517"/>
    </row>
    <row r="4310" spans="2:9">
      <c r="B4310" s="522"/>
      <c r="C4310" s="542"/>
      <c r="D4310" s="539"/>
      <c r="E4310" s="539"/>
      <c r="F4310" s="539"/>
      <c r="G4310" s="534"/>
      <c r="H4310" s="543"/>
      <c r="I4310" s="517"/>
    </row>
    <row r="4311" spans="2:9">
      <c r="B4311" s="522"/>
      <c r="C4311" s="542"/>
      <c r="D4311" s="539"/>
      <c r="E4311" s="539"/>
      <c r="F4311" s="539"/>
      <c r="G4311" s="534"/>
      <c r="H4311" s="543"/>
      <c r="I4311" s="517"/>
    </row>
    <row r="4312" spans="2:9" ht="15.75" thickBot="1">
      <c r="B4312" s="522"/>
      <c r="C4312" s="542"/>
      <c r="D4312" s="539"/>
      <c r="E4312" s="539"/>
      <c r="F4312" s="539"/>
      <c r="G4312" s="534"/>
      <c r="H4312" s="543"/>
      <c r="I4312" s="517"/>
    </row>
    <row r="4313" spans="2:9" ht="15.75" thickBot="1">
      <c r="B4313" s="522"/>
      <c r="C4313" s="570"/>
      <c r="D4313" s="571"/>
      <c r="E4313" s="571"/>
      <c r="F4313" s="571"/>
      <c r="G4313" s="572"/>
      <c r="H4313" s="573"/>
      <c r="I4313" s="548">
        <v>13592</v>
      </c>
    </row>
    <row r="4314" spans="2:9" ht="15.75" thickBot="1">
      <c r="B4314" s="522"/>
      <c r="C4314" s="522"/>
      <c r="D4314" s="522"/>
      <c r="E4314" s="522"/>
      <c r="F4314" s="522"/>
      <c r="G4314" s="521"/>
      <c r="H4314" s="517"/>
      <c r="I4314" s="517"/>
    </row>
    <row r="4315" spans="2:9" ht="15.75" thickBot="1">
      <c r="B4315" s="522"/>
      <c r="C4315" s="522"/>
      <c r="D4315" s="522"/>
      <c r="E4315" s="522"/>
      <c r="F4315" s="574" t="s">
        <v>654</v>
      </c>
      <c r="G4315" s="521"/>
      <c r="H4315" s="517"/>
      <c r="I4315" s="548">
        <v>16970</v>
      </c>
    </row>
    <row r="4316" spans="2:9">
      <c r="B4316" s="515"/>
      <c r="C4316" s="515"/>
      <c r="D4316" s="515"/>
      <c r="E4316" s="515"/>
      <c r="F4316" s="515"/>
      <c r="G4316" s="516"/>
      <c r="H4316" s="517"/>
      <c r="I4316" s="515"/>
    </row>
    <row r="4317" spans="2:9">
      <c r="B4317" s="515"/>
      <c r="C4317" s="515"/>
      <c r="D4317" s="515"/>
      <c r="E4317" s="515"/>
      <c r="F4317" s="515"/>
      <c r="G4317" s="516"/>
      <c r="H4317" s="517"/>
      <c r="I4317" s="821"/>
    </row>
    <row r="4318" spans="2:9">
      <c r="B4318" s="515"/>
      <c r="C4318" s="515"/>
      <c r="D4318" s="515"/>
      <c r="E4318" s="515"/>
      <c r="F4318" s="515"/>
      <c r="G4318" s="516"/>
      <c r="H4318" s="517"/>
      <c r="I4318" s="515"/>
    </row>
    <row r="4319" spans="2:9">
      <c r="B4319" s="516"/>
      <c r="C4319" s="515"/>
      <c r="D4319" s="515"/>
      <c r="E4319" s="515"/>
      <c r="F4319" s="515"/>
      <c r="G4319" s="516"/>
      <c r="H4319" s="517"/>
      <c r="I4319" s="515"/>
    </row>
    <row r="4320" spans="2:9">
      <c r="B4320" s="516"/>
      <c r="C4320" s="519" t="s">
        <v>631</v>
      </c>
      <c r="D4320" s="519"/>
      <c r="E4320" s="519"/>
      <c r="F4320" s="519"/>
      <c r="G4320" s="519"/>
      <c r="H4320" s="520"/>
      <c r="I4320" s="515"/>
    </row>
    <row r="4321" spans="2:9">
      <c r="B4321" s="516"/>
      <c r="C4321" s="515"/>
      <c r="D4321" s="515"/>
      <c r="E4321" s="515"/>
      <c r="F4321" s="515"/>
      <c r="G4321" s="516"/>
      <c r="H4321" s="517"/>
      <c r="I4321" s="515"/>
    </row>
    <row r="4322" spans="2:9">
      <c r="B4322" s="516"/>
      <c r="C4322" s="515"/>
      <c r="D4322" s="515"/>
      <c r="E4322" s="515"/>
      <c r="F4322" s="515"/>
      <c r="G4322" s="516"/>
      <c r="H4322" s="517"/>
      <c r="I4322" s="515"/>
    </row>
    <row r="4323" spans="2:9">
      <c r="B4323" s="516"/>
      <c r="C4323" s="515"/>
      <c r="D4323" s="515"/>
      <c r="E4323" s="515"/>
      <c r="F4323" s="515"/>
      <c r="G4323" s="516"/>
      <c r="H4323" s="517"/>
      <c r="I4323" s="1051" t="s">
        <v>1062</v>
      </c>
    </row>
    <row r="4324" spans="2:9" ht="30">
      <c r="B4324" s="843" t="s">
        <v>568</v>
      </c>
      <c r="C4324" s="1094" t="s">
        <v>4613</v>
      </c>
      <c r="D4324" s="945" t="s">
        <v>5542</v>
      </c>
      <c r="E4324" s="945"/>
      <c r="F4324" s="945"/>
      <c r="G4324" s="843" t="s">
        <v>7</v>
      </c>
      <c r="H4324" s="844" t="s">
        <v>77</v>
      </c>
      <c r="I4324" s="1093">
        <v>59</v>
      </c>
    </row>
    <row r="4325" spans="2:9">
      <c r="B4325" s="521"/>
      <c r="C4325" s="522"/>
      <c r="D4325" s="522"/>
      <c r="E4325" s="522"/>
      <c r="F4325" s="522"/>
      <c r="G4325" s="521"/>
      <c r="H4325" s="517"/>
      <c r="I4325" s="517"/>
    </row>
    <row r="4326" spans="2:9">
      <c r="B4326" s="521"/>
      <c r="C4326" s="522"/>
      <c r="D4326" s="522"/>
      <c r="E4326" s="522"/>
      <c r="F4326" s="522"/>
      <c r="G4326" s="521"/>
      <c r="H4326" s="523"/>
      <c r="I4326" s="517"/>
    </row>
    <row r="4327" spans="2:9" ht="15.75" thickBot="1">
      <c r="B4327" s="521"/>
      <c r="C4327" s="522"/>
      <c r="D4327" s="522"/>
      <c r="E4327" s="522"/>
      <c r="F4327" s="522"/>
      <c r="G4327" s="521"/>
      <c r="H4327" s="517"/>
      <c r="I4327" s="517"/>
    </row>
    <row r="4328" spans="2:9" ht="15.75" thickBot="1">
      <c r="B4328" s="521"/>
      <c r="C4328" s="524" t="s">
        <v>633</v>
      </c>
      <c r="D4328" s="525" t="s">
        <v>7</v>
      </c>
      <c r="E4328" s="525" t="s">
        <v>92</v>
      </c>
      <c r="F4328" s="525" t="s">
        <v>634</v>
      </c>
      <c r="G4328" s="525" t="s">
        <v>635</v>
      </c>
      <c r="H4328" s="526" t="s">
        <v>636</v>
      </c>
      <c r="I4328" s="517"/>
    </row>
    <row r="4329" spans="2:9">
      <c r="B4329" s="521"/>
      <c r="C4329" s="527" t="s">
        <v>637</v>
      </c>
      <c r="D4329" s="528" t="s">
        <v>638</v>
      </c>
      <c r="E4329" s="529">
        <v>1</v>
      </c>
      <c r="F4329" s="530">
        <v>5241</v>
      </c>
      <c r="G4329" s="531">
        <v>0.05</v>
      </c>
      <c r="H4329" s="532">
        <v>262</v>
      </c>
      <c r="I4329" s="517"/>
    </row>
    <row r="4330" spans="2:9">
      <c r="B4330" s="521"/>
      <c r="C4330" s="533" t="s">
        <v>717</v>
      </c>
      <c r="D4330" s="534" t="s">
        <v>660</v>
      </c>
      <c r="E4330" s="535">
        <v>1</v>
      </c>
      <c r="F4330" s="536">
        <v>56650</v>
      </c>
      <c r="G4330" s="857">
        <v>3.3E-3</v>
      </c>
      <c r="H4330" s="532">
        <v>187</v>
      </c>
      <c r="I4330" s="517"/>
    </row>
    <row r="4331" spans="2:9">
      <c r="B4331" s="521"/>
      <c r="C4331" s="538"/>
      <c r="D4331" s="534"/>
      <c r="E4331" s="539"/>
      <c r="F4331" s="540"/>
      <c r="G4331" s="845"/>
      <c r="H4331" s="541"/>
      <c r="I4331" s="517"/>
    </row>
    <row r="4332" spans="2:9">
      <c r="B4332" s="521"/>
      <c r="C4332" s="542"/>
      <c r="D4332" s="534"/>
      <c r="E4332" s="539"/>
      <c r="F4332" s="539"/>
      <c r="G4332" s="534"/>
      <c r="H4332" s="543"/>
      <c r="I4332" s="517"/>
    </row>
    <row r="4333" spans="2:9">
      <c r="B4333" s="521"/>
      <c r="C4333" s="542"/>
      <c r="D4333" s="534"/>
      <c r="E4333" s="539"/>
      <c r="F4333" s="539"/>
      <c r="G4333" s="534"/>
      <c r="H4333" s="543"/>
      <c r="I4333" s="517"/>
    </row>
    <row r="4334" spans="2:9" ht="15.75" thickBot="1">
      <c r="B4334" s="521"/>
      <c r="C4334" s="542"/>
      <c r="D4334" s="534"/>
      <c r="E4334" s="539"/>
      <c r="F4334" s="539"/>
      <c r="G4334" s="534"/>
      <c r="H4334" s="543"/>
      <c r="I4334" s="517"/>
    </row>
    <row r="4335" spans="2:9" ht="15.75" thickBot="1">
      <c r="B4335" s="521"/>
      <c r="C4335" s="544"/>
      <c r="D4335" s="545"/>
      <c r="E4335" s="546"/>
      <c r="F4335" s="546"/>
      <c r="G4335" s="545"/>
      <c r="H4335" s="547"/>
      <c r="I4335" s="548">
        <v>449</v>
      </c>
    </row>
    <row r="4336" spans="2:9" ht="15.75" thickBot="1">
      <c r="B4336" s="521"/>
      <c r="C4336" s="549"/>
      <c r="D4336" s="550"/>
      <c r="E4336" s="549"/>
      <c r="F4336" s="549"/>
      <c r="G4336" s="550"/>
      <c r="H4336" s="551"/>
      <c r="I4336" s="552"/>
    </row>
    <row r="4337" spans="2:9" ht="15.75" thickBot="1">
      <c r="B4337" s="522"/>
      <c r="C4337" s="524" t="s">
        <v>641</v>
      </c>
      <c r="D4337" s="525" t="s">
        <v>7</v>
      </c>
      <c r="E4337" s="525" t="s">
        <v>92</v>
      </c>
      <c r="F4337" s="525" t="s">
        <v>642</v>
      </c>
      <c r="G4337" s="525" t="s">
        <v>643</v>
      </c>
      <c r="H4337" s="526" t="s">
        <v>636</v>
      </c>
      <c r="I4337" s="517"/>
    </row>
    <row r="4338" spans="2:9">
      <c r="B4338" s="522"/>
      <c r="C4338" s="562" t="s">
        <v>718</v>
      </c>
      <c r="D4338" s="554" t="s">
        <v>668</v>
      </c>
      <c r="E4338" s="529">
        <v>1.6539999999999999E-2</v>
      </c>
      <c r="F4338" s="565">
        <v>14008</v>
      </c>
      <c r="G4338" s="556"/>
      <c r="H4338" s="532">
        <v>232</v>
      </c>
      <c r="I4338" s="517"/>
    </row>
    <row r="4339" spans="2:9">
      <c r="B4339" s="522"/>
      <c r="C4339" s="568" t="s">
        <v>677</v>
      </c>
      <c r="D4339" s="534" t="s">
        <v>678</v>
      </c>
      <c r="E4339" s="535">
        <v>10</v>
      </c>
      <c r="F4339" s="565">
        <v>23</v>
      </c>
      <c r="G4339" s="556"/>
      <c r="H4339" s="532">
        <v>230</v>
      </c>
      <c r="I4339" s="517"/>
    </row>
    <row r="4340" spans="2:9">
      <c r="B4340" s="522"/>
      <c r="C4340" s="568"/>
      <c r="D4340" s="534"/>
      <c r="E4340" s="809"/>
      <c r="F4340" s="565"/>
      <c r="G4340" s="556"/>
      <c r="H4340" s="532"/>
      <c r="I4340" s="517"/>
    </row>
    <row r="4341" spans="2:9">
      <c r="B4341" s="522"/>
      <c r="C4341" s="542"/>
      <c r="D4341" s="539"/>
      <c r="E4341" s="539"/>
      <c r="F4341" s="539"/>
      <c r="G4341" s="534"/>
      <c r="H4341" s="543"/>
      <c r="I4341" s="517"/>
    </row>
    <row r="4342" spans="2:9">
      <c r="B4342" s="522"/>
      <c r="C4342" s="542"/>
      <c r="D4342" s="539"/>
      <c r="E4342" s="539"/>
      <c r="F4342" s="539"/>
      <c r="G4342" s="534"/>
      <c r="H4342" s="543"/>
      <c r="I4342" s="517"/>
    </row>
    <row r="4343" spans="2:9">
      <c r="B4343" s="522"/>
      <c r="C4343" s="542"/>
      <c r="D4343" s="539"/>
      <c r="E4343" s="539"/>
      <c r="F4343" s="539"/>
      <c r="G4343" s="534"/>
      <c r="H4343" s="543"/>
      <c r="I4343" s="517"/>
    </row>
    <row r="4344" spans="2:9">
      <c r="B4344" s="522"/>
      <c r="C4344" s="542"/>
      <c r="D4344" s="539"/>
      <c r="E4344" s="539"/>
      <c r="F4344" s="539"/>
      <c r="G4344" s="534"/>
      <c r="H4344" s="543"/>
      <c r="I4344" s="517"/>
    </row>
    <row r="4345" spans="2:9">
      <c r="B4345" s="522"/>
      <c r="C4345" s="542"/>
      <c r="D4345" s="539"/>
      <c r="E4345" s="539"/>
      <c r="F4345" s="539"/>
      <c r="G4345" s="534"/>
      <c r="H4345" s="543"/>
      <c r="I4345" s="517"/>
    </row>
    <row r="4346" spans="2:9">
      <c r="B4346" s="522"/>
      <c r="C4346" s="542"/>
      <c r="D4346" s="539"/>
      <c r="E4346" s="539"/>
      <c r="F4346" s="539"/>
      <c r="G4346" s="534"/>
      <c r="H4346" s="543"/>
      <c r="I4346" s="517"/>
    </row>
    <row r="4347" spans="2:9">
      <c r="B4347" s="522"/>
      <c r="C4347" s="542"/>
      <c r="D4347" s="539"/>
      <c r="E4347" s="539"/>
      <c r="F4347" s="539"/>
      <c r="G4347" s="534"/>
      <c r="H4347" s="543"/>
      <c r="I4347" s="517"/>
    </row>
    <row r="4348" spans="2:9">
      <c r="B4348" s="522"/>
      <c r="C4348" s="542"/>
      <c r="D4348" s="539"/>
      <c r="E4348" s="539"/>
      <c r="F4348" s="539"/>
      <c r="G4348" s="534"/>
      <c r="H4348" s="543"/>
      <c r="I4348" s="517"/>
    </row>
    <row r="4349" spans="2:9" ht="15.75" thickBot="1">
      <c r="B4349" s="522"/>
      <c r="C4349" s="542"/>
      <c r="D4349" s="539"/>
      <c r="E4349" s="539"/>
      <c r="F4349" s="539"/>
      <c r="G4349" s="534"/>
      <c r="H4349" s="543"/>
      <c r="I4349" s="517"/>
    </row>
    <row r="4350" spans="2:9" ht="15.75" thickBot="1">
      <c r="B4350" s="522"/>
      <c r="C4350" s="544"/>
      <c r="D4350" s="546"/>
      <c r="E4350" s="546"/>
      <c r="F4350" s="546"/>
      <c r="G4350" s="545"/>
      <c r="H4350" s="547"/>
      <c r="I4350" s="548">
        <v>462</v>
      </c>
    </row>
    <row r="4351" spans="2:9" ht="15.75" thickBot="1">
      <c r="B4351" s="522"/>
      <c r="C4351" s="549"/>
      <c r="D4351" s="549"/>
      <c r="E4351" s="549"/>
      <c r="F4351" s="549"/>
      <c r="G4351" s="550"/>
      <c r="H4351" s="551"/>
      <c r="I4351" s="552"/>
    </row>
    <row r="4352" spans="2:9" ht="15.75" thickBot="1">
      <c r="B4352" s="522"/>
      <c r="C4352" s="524" t="s">
        <v>645</v>
      </c>
      <c r="D4352" s="525" t="s">
        <v>7</v>
      </c>
      <c r="E4352" s="525" t="s">
        <v>92</v>
      </c>
      <c r="F4352" s="525" t="s">
        <v>642</v>
      </c>
      <c r="G4352" s="525" t="s">
        <v>646</v>
      </c>
      <c r="H4352" s="526" t="s">
        <v>636</v>
      </c>
      <c r="I4352" s="517"/>
    </row>
    <row r="4353" spans="2:9">
      <c r="B4353" s="522"/>
      <c r="C4353" s="553"/>
      <c r="D4353" s="540"/>
      <c r="E4353" s="540"/>
      <c r="F4353" s="540"/>
      <c r="G4353" s="554"/>
      <c r="H4353" s="541"/>
      <c r="I4353" s="517"/>
    </row>
    <row r="4354" spans="2:9">
      <c r="B4354" s="522"/>
      <c r="C4354" s="553"/>
      <c r="D4354" s="540"/>
      <c r="E4354" s="540"/>
      <c r="F4354" s="540"/>
      <c r="G4354" s="554"/>
      <c r="H4354" s="541"/>
      <c r="I4354" s="517"/>
    </row>
    <row r="4355" spans="2:9">
      <c r="B4355" s="522"/>
      <c r="C4355" s="542"/>
      <c r="D4355" s="539"/>
      <c r="E4355" s="539"/>
      <c r="F4355" s="539"/>
      <c r="G4355" s="534"/>
      <c r="H4355" s="543"/>
      <c r="I4355" s="517"/>
    </row>
    <row r="4356" spans="2:9">
      <c r="B4356" s="522"/>
      <c r="C4356" s="542"/>
      <c r="D4356" s="539"/>
      <c r="E4356" s="539"/>
      <c r="F4356" s="539"/>
      <c r="G4356" s="534"/>
      <c r="H4356" s="543"/>
      <c r="I4356" s="517"/>
    </row>
    <row r="4357" spans="2:9" ht="15.75" thickBot="1">
      <c r="B4357" s="522"/>
      <c r="C4357" s="542"/>
      <c r="D4357" s="539"/>
      <c r="E4357" s="539"/>
      <c r="F4357" s="539"/>
      <c r="G4357" s="534"/>
      <c r="H4357" s="543"/>
      <c r="I4357" s="517"/>
    </row>
    <row r="4358" spans="2:9" ht="15.75" thickBot="1">
      <c r="B4358" s="522"/>
      <c r="C4358" s="544"/>
      <c r="D4358" s="546"/>
      <c r="E4358" s="546"/>
      <c r="F4358" s="546"/>
      <c r="G4358" s="545"/>
      <c r="H4358" s="547"/>
      <c r="I4358" s="548">
        <v>0</v>
      </c>
    </row>
    <row r="4359" spans="2:9" ht="15.75" thickBot="1">
      <c r="B4359" s="522"/>
      <c r="C4359" s="549"/>
      <c r="D4359" s="549"/>
      <c r="E4359" s="549"/>
      <c r="F4359" s="549"/>
      <c r="G4359" s="559"/>
      <c r="H4359" s="560"/>
      <c r="I4359" s="552"/>
    </row>
    <row r="4360" spans="2:9" ht="15.75" thickBot="1">
      <c r="B4360" s="522"/>
      <c r="C4360" s="524" t="s">
        <v>647</v>
      </c>
      <c r="D4360" s="561" t="s">
        <v>648</v>
      </c>
      <c r="E4360" s="561" t="s">
        <v>649</v>
      </c>
      <c r="F4360" s="525" t="s">
        <v>650</v>
      </c>
      <c r="G4360" s="525" t="s">
        <v>635</v>
      </c>
      <c r="H4360" s="526" t="s">
        <v>636</v>
      </c>
      <c r="I4360" s="517"/>
    </row>
    <row r="4361" spans="2:9">
      <c r="B4361" s="522"/>
      <c r="C4361" s="562" t="s">
        <v>651</v>
      </c>
      <c r="D4361" s="563">
        <v>52046.296296296299</v>
      </c>
      <c r="E4361" s="564">
        <v>1.83829076447194</v>
      </c>
      <c r="F4361" s="565">
        <v>95676.225806451621</v>
      </c>
      <c r="G4361" s="826">
        <v>96.695999999999998</v>
      </c>
      <c r="H4361" s="567">
        <v>989</v>
      </c>
      <c r="I4361" s="517"/>
    </row>
    <row r="4362" spans="2:9">
      <c r="B4362" s="522"/>
      <c r="C4362" s="562" t="s">
        <v>652</v>
      </c>
      <c r="D4362" s="563">
        <v>41637.037037037036</v>
      </c>
      <c r="E4362" s="564">
        <v>1.83829076447194</v>
      </c>
      <c r="F4362" s="565">
        <v>76540.980645161297</v>
      </c>
      <c r="G4362" s="826">
        <v>28</v>
      </c>
      <c r="H4362" s="567">
        <v>2734</v>
      </c>
      <c r="I4362" s="517"/>
    </row>
    <row r="4363" spans="2:9">
      <c r="B4363" s="522"/>
      <c r="C4363" s="568" t="s">
        <v>653</v>
      </c>
      <c r="D4363" s="563">
        <v>20818.518518518522</v>
      </c>
      <c r="E4363" s="564">
        <v>2.0417646957549742</v>
      </c>
      <c r="F4363" s="565">
        <v>42506.516129032265</v>
      </c>
      <c r="G4363" s="826">
        <v>28</v>
      </c>
      <c r="H4363" s="567">
        <v>1518</v>
      </c>
      <c r="I4363" s="517"/>
    </row>
    <row r="4364" spans="2:9">
      <c r="B4364" s="522"/>
      <c r="C4364" s="542"/>
      <c r="D4364" s="539"/>
      <c r="E4364" s="539"/>
      <c r="F4364" s="539"/>
      <c r="G4364" s="534"/>
      <c r="H4364" s="543"/>
      <c r="I4364" s="517"/>
    </row>
    <row r="4365" spans="2:9">
      <c r="B4365" s="522"/>
      <c r="C4365" s="542"/>
      <c r="D4365" s="539"/>
      <c r="E4365" s="539"/>
      <c r="F4365" s="539"/>
      <c r="G4365" s="534"/>
      <c r="H4365" s="543"/>
      <c r="I4365" s="517"/>
    </row>
    <row r="4366" spans="2:9" ht="15.75" thickBot="1">
      <c r="B4366" s="522"/>
      <c r="C4366" s="542"/>
      <c r="D4366" s="539"/>
      <c r="E4366" s="539"/>
      <c r="F4366" s="539"/>
      <c r="G4366" s="534"/>
      <c r="H4366" s="543"/>
      <c r="I4366" s="517"/>
    </row>
    <row r="4367" spans="2:9" ht="15.75" thickBot="1">
      <c r="B4367" s="522"/>
      <c r="C4367" s="570"/>
      <c r="D4367" s="571"/>
      <c r="E4367" s="571"/>
      <c r="F4367" s="571"/>
      <c r="G4367" s="572"/>
      <c r="H4367" s="573"/>
      <c r="I4367" s="548">
        <v>5241</v>
      </c>
    </row>
    <row r="4368" spans="2:9" ht="15.75" thickBot="1">
      <c r="B4368" s="522"/>
      <c r="C4368" s="522"/>
      <c r="D4368" s="522"/>
      <c r="E4368" s="522"/>
      <c r="F4368" s="522"/>
      <c r="G4368" s="521"/>
      <c r="H4368" s="517"/>
      <c r="I4368" s="517"/>
    </row>
    <row r="4369" spans="2:10" ht="15.75" thickBot="1">
      <c r="B4369" s="522"/>
      <c r="C4369" s="522"/>
      <c r="D4369" s="522"/>
      <c r="E4369" s="522"/>
      <c r="F4369" s="574" t="s">
        <v>654</v>
      </c>
      <c r="G4369" s="521"/>
      <c r="H4369" s="517"/>
      <c r="I4369" s="1111">
        <v>6152</v>
      </c>
      <c r="J4369" s="518">
        <v>6152</v>
      </c>
    </row>
    <row r="4370" spans="2:10">
      <c r="B4370" s="515"/>
      <c r="C4370" s="515"/>
      <c r="D4370" s="515"/>
      <c r="E4370" s="515"/>
      <c r="F4370" s="515"/>
      <c r="G4370" s="516"/>
      <c r="H4370" s="517"/>
      <c r="I4370" s="515"/>
    </row>
    <row r="4371" spans="2:10">
      <c r="B4371" s="515"/>
      <c r="C4371" s="515"/>
      <c r="D4371" s="515"/>
      <c r="E4371" s="515"/>
      <c r="F4371" s="515"/>
      <c r="G4371" s="516"/>
      <c r="H4371" s="517"/>
      <c r="I4371" s="821"/>
    </row>
    <row r="4372" spans="2:10">
      <c r="B4372" s="515"/>
      <c r="C4372" s="515"/>
      <c r="D4372" s="515"/>
      <c r="E4372" s="515"/>
      <c r="F4372" s="515"/>
      <c r="G4372" s="516"/>
      <c r="H4372" s="517"/>
      <c r="I4372" s="821"/>
    </row>
    <row r="4373" spans="2:10">
      <c r="B4373" s="516"/>
      <c r="C4373" s="515"/>
      <c r="D4373" s="515"/>
      <c r="E4373" s="515"/>
      <c r="F4373" s="515"/>
      <c r="G4373" s="516"/>
      <c r="H4373" s="517"/>
      <c r="I4373" s="515"/>
    </row>
    <row r="4374" spans="2:10">
      <c r="B4374" s="516"/>
      <c r="C4374" s="519" t="s">
        <v>631</v>
      </c>
      <c r="D4374" s="519"/>
      <c r="E4374" s="519"/>
      <c r="F4374" s="519"/>
      <c r="G4374" s="519"/>
      <c r="H4374" s="520"/>
      <c r="I4374" s="515"/>
    </row>
    <row r="4375" spans="2:10">
      <c r="B4375" s="516"/>
      <c r="C4375" s="515"/>
      <c r="D4375" s="515"/>
      <c r="E4375" s="515"/>
      <c r="F4375" s="515"/>
      <c r="G4375" s="516"/>
      <c r="H4375" s="517"/>
      <c r="I4375" s="515"/>
    </row>
    <row r="4376" spans="2:10">
      <c r="B4376" s="516"/>
      <c r="C4376" s="515"/>
      <c r="D4376" s="515"/>
      <c r="E4376" s="515"/>
      <c r="F4376" s="515"/>
      <c r="G4376" s="516"/>
      <c r="H4376" s="517"/>
      <c r="I4376" s="515"/>
    </row>
    <row r="4377" spans="2:10">
      <c r="B4377" s="516"/>
      <c r="C4377" s="515"/>
      <c r="D4377" s="515"/>
      <c r="E4377" s="515"/>
      <c r="F4377" s="515"/>
      <c r="G4377" s="516"/>
      <c r="H4377" s="517"/>
      <c r="I4377" s="1051" t="s">
        <v>1062</v>
      </c>
    </row>
    <row r="4378" spans="2:10" ht="30">
      <c r="B4378" s="843" t="s">
        <v>568</v>
      </c>
      <c r="C4378" s="1094" t="s">
        <v>5594</v>
      </c>
      <c r="D4378" s="945" t="s">
        <v>5543</v>
      </c>
      <c r="E4378" s="945"/>
      <c r="F4378" s="945"/>
      <c r="G4378" s="843" t="s">
        <v>7</v>
      </c>
      <c r="H4378" s="844" t="s">
        <v>77</v>
      </c>
      <c r="I4378" s="1093">
        <v>60</v>
      </c>
    </row>
    <row r="4379" spans="2:10">
      <c r="B4379" s="521"/>
      <c r="C4379" s="522"/>
      <c r="D4379" s="522"/>
      <c r="E4379" s="522"/>
      <c r="F4379" s="522"/>
      <c r="G4379" s="521"/>
      <c r="H4379" s="517"/>
      <c r="I4379" s="517"/>
    </row>
    <row r="4380" spans="2:10">
      <c r="B4380" s="521"/>
      <c 